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FilipStuchala\Downloads\"/>
    </mc:Choice>
  </mc:AlternateContent>
  <bookViews>
    <workbookView xWindow="0" yWindow="0" windowWidth="28800" windowHeight="12135" activeTab="2"/>
  </bookViews>
  <sheets>
    <sheet name="2.1." sheetId="2" r:id="rId1"/>
    <sheet name="2.5." sheetId="1" r:id="rId2"/>
    <sheet name="2.6." sheetId="3" r:id="rId3"/>
  </sheets>
  <definedNames>
    <definedName name="_xlnm.Print_Area" localSheetId="1">'2.5.'!$F$3:$X$60</definedName>
    <definedName name="solver_adj" localSheetId="1" hidden="1">'2.5.'!$AI$4:$AI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2.5.'!$E$37</definedName>
    <definedName name="solver_lhs2" localSheetId="1" hidden="1">'2.5.'!$E$50</definedName>
    <definedName name="solver_lhs3" localSheetId="1" hidden="1">'2.5.'!$E$5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2.5.'!$E$30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hs1" localSheetId="1" hidden="1">'2.5.'!$AI$14</definedName>
    <definedName name="solver_rhs2" localSheetId="1" hidden="1">'2.5.'!$AI$12</definedName>
    <definedName name="solver_rhs3" localSheetId="1" hidden="1">137.5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65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3" uniqueCount="13">
  <si>
    <t>x</t>
  </si>
  <si>
    <t>2.5. Wyznaczenie charakterystyk udarowych iskiernika chroniącego</t>
  </si>
  <si>
    <t>p [%]</t>
  </si>
  <si>
    <t>Biegunowość udaru dodatnia [kV]</t>
  </si>
  <si>
    <t>Biegunowość udaru ujemna [kV]</t>
  </si>
  <si>
    <t>2.1. Sprawdzenie kształtu udaru i stabilności działania generatora udarów piorunowych</t>
  </si>
  <si>
    <t>2.6. Pomiar statycznego napięcia przeskoku</t>
  </si>
  <si>
    <t>Parametry czasowe napięcia udaru pełnego - sposób wyznaczania (zgodnie z PN-EN 60060-1:2011)</t>
  </si>
  <si>
    <t>Dane do obliczenia współczynników udaru ochronnika</t>
  </si>
  <si>
    <r>
      <t>U</t>
    </r>
    <r>
      <rPr>
        <b/>
        <vertAlign val="subscript"/>
        <sz val="11"/>
        <color theme="1"/>
        <rFont val="Arial"/>
        <family val="2"/>
        <charset val="238"/>
      </rPr>
      <t>p</t>
    </r>
    <r>
      <rPr>
        <b/>
        <sz val="11"/>
        <color theme="1"/>
        <rFont val="Arial"/>
        <family val="2"/>
        <charset val="238"/>
      </rPr>
      <t xml:space="preserve"> = f (t</t>
    </r>
    <r>
      <rPr>
        <b/>
        <vertAlign val="subscript"/>
        <sz val="11"/>
        <color theme="1"/>
        <rFont val="Arial"/>
        <family val="2"/>
        <charset val="238"/>
      </rPr>
      <t>pmax</t>
    </r>
    <r>
      <rPr>
        <b/>
        <sz val="11"/>
        <color theme="1"/>
        <rFont val="Arial"/>
        <family val="2"/>
        <charset val="238"/>
      </rPr>
      <t>)</t>
    </r>
  </si>
  <si>
    <r>
      <t>U</t>
    </r>
    <r>
      <rPr>
        <b/>
        <vertAlign val="subscript"/>
        <sz val="11"/>
        <color theme="1"/>
        <rFont val="Arial"/>
        <family val="2"/>
        <charset val="238"/>
      </rPr>
      <t>p</t>
    </r>
    <r>
      <rPr>
        <b/>
        <sz val="11"/>
        <color theme="1"/>
        <rFont val="Arial"/>
        <family val="2"/>
        <charset val="238"/>
      </rPr>
      <t xml:space="preserve"> = f (t</t>
    </r>
    <r>
      <rPr>
        <b/>
        <vertAlign val="subscript"/>
        <sz val="11"/>
        <color theme="1"/>
        <rFont val="Arial"/>
        <family val="2"/>
        <charset val="238"/>
      </rPr>
      <t>p</t>
    </r>
    <r>
      <rPr>
        <b/>
        <sz val="11"/>
        <color theme="1"/>
        <rFont val="Arial"/>
        <family val="2"/>
        <charset val="238"/>
      </rPr>
      <t>)</t>
    </r>
  </si>
  <si>
    <r>
      <t>U</t>
    </r>
    <r>
      <rPr>
        <b/>
        <vertAlign val="subscript"/>
        <sz val="11"/>
        <color theme="1"/>
        <rFont val="Arial"/>
        <family val="2"/>
        <charset val="238"/>
      </rPr>
      <t>p</t>
    </r>
    <r>
      <rPr>
        <b/>
        <sz val="11"/>
        <color theme="1"/>
        <rFont val="Arial"/>
        <family val="2"/>
        <charset val="238"/>
      </rPr>
      <t xml:space="preserve"> = f (t</t>
    </r>
    <r>
      <rPr>
        <b/>
        <vertAlign val="subscript"/>
        <sz val="11"/>
        <color theme="1"/>
        <rFont val="Arial"/>
        <family val="2"/>
        <charset val="238"/>
      </rPr>
      <t>pmin</t>
    </r>
    <r>
      <rPr>
        <b/>
        <sz val="11"/>
        <color theme="1"/>
        <rFont val="Arial"/>
        <family val="2"/>
        <charset val="238"/>
      </rPr>
      <t>)</t>
    </r>
  </si>
  <si>
    <t>d [cm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#,##0.0"/>
  </numFmts>
  <fonts count="10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12"/>
      <color theme="1"/>
      <name val="Arial"/>
      <family val="2"/>
      <charset val="238"/>
    </font>
    <font>
      <b/>
      <sz val="12"/>
      <color theme="1"/>
      <name val="Arial"/>
      <family val="2"/>
      <charset val="238"/>
    </font>
    <font>
      <sz val="11"/>
      <color theme="1"/>
      <name val="Arial"/>
      <family val="2"/>
      <charset val="238"/>
    </font>
    <font>
      <b/>
      <sz val="11"/>
      <color theme="1"/>
      <name val="Arial"/>
      <family val="2"/>
      <charset val="238"/>
    </font>
    <font>
      <b/>
      <sz val="12"/>
      <color theme="0"/>
      <name val="Arial"/>
      <family val="2"/>
      <charset val="238"/>
    </font>
    <font>
      <b/>
      <sz val="14"/>
      <color theme="1"/>
      <name val="Arial"/>
      <family val="2"/>
      <charset val="238"/>
    </font>
    <font>
      <b/>
      <sz val="18"/>
      <color theme="1"/>
      <name val="Arial"/>
      <family val="2"/>
      <charset val="238"/>
    </font>
    <font>
      <b/>
      <vertAlign val="subscript"/>
      <sz val="11"/>
      <color theme="1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-0.249977111117893"/>
        <bgColor theme="4"/>
      </patternFill>
    </fill>
  </fills>
  <borders count="10">
    <border>
      <left/>
      <right/>
      <top/>
      <bottom/>
      <diagonal/>
    </border>
    <border>
      <left style="thin">
        <color theme="4"/>
      </left>
      <right/>
      <top style="thin">
        <color theme="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 style="thin">
        <color theme="4"/>
      </right>
      <top style="thin">
        <color theme="4"/>
      </top>
      <bottom style="thin">
        <color theme="4"/>
      </bottom>
      <diagonal/>
    </border>
    <border>
      <left/>
      <right style="thin">
        <color theme="4" tint="-0.249977111117893"/>
      </right>
      <top/>
      <bottom/>
      <diagonal/>
    </border>
    <border>
      <left style="thin">
        <color theme="4"/>
      </left>
      <right style="thin">
        <color theme="4" tint="-0.249977111117893"/>
      </right>
      <top/>
      <bottom/>
      <diagonal/>
    </border>
    <border>
      <left style="thin">
        <color theme="4"/>
      </left>
      <right style="thin">
        <color theme="4" tint="-0.249977111117893"/>
      </right>
      <top style="thin">
        <color theme="4"/>
      </top>
      <bottom/>
      <diagonal/>
    </border>
    <border>
      <left style="thin">
        <color theme="4"/>
      </left>
      <right style="thin">
        <color theme="4" tint="-0.249977111117893"/>
      </right>
      <top style="thin">
        <color theme="4"/>
      </top>
      <bottom style="thin">
        <color theme="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0" borderId="0" xfId="0" applyFont="1" applyAlignment="1"/>
    <xf numFmtId="0" fontId="4" fillId="0" borderId="0" xfId="0" applyFont="1" applyAlignment="1"/>
    <xf numFmtId="0" fontId="3" fillId="0" borderId="0" xfId="0" applyFont="1" applyAlignment="1">
      <alignment horizontal="centerContinuous"/>
    </xf>
    <xf numFmtId="0" fontId="4" fillId="0" borderId="0" xfId="0" applyFont="1"/>
    <xf numFmtId="0" fontId="4" fillId="0" borderId="0" xfId="0" applyFont="1" applyAlignment="1">
      <alignment horizontal="center" vertical="center"/>
    </xf>
    <xf numFmtId="0" fontId="6" fillId="2" borderId="1" xfId="0" applyFont="1" applyFill="1" applyBorder="1" applyAlignment="1">
      <alignment horizontal="centerContinuous" vertical="center"/>
    </xf>
    <xf numFmtId="0" fontId="6" fillId="2" borderId="2" xfId="0" applyFont="1" applyFill="1" applyBorder="1" applyAlignment="1">
      <alignment horizontal="centerContinuous" vertical="center"/>
    </xf>
    <xf numFmtId="0" fontId="7" fillId="0" borderId="0" xfId="0" applyFont="1"/>
    <xf numFmtId="0" fontId="3" fillId="0" borderId="7" xfId="0" applyFont="1" applyBorder="1" applyAlignment="1">
      <alignment horizontal="center" vertical="center"/>
    </xf>
    <xf numFmtId="0" fontId="6" fillId="2" borderId="8" xfId="0" applyFont="1" applyFill="1" applyBorder="1" applyAlignment="1">
      <alignment horizontal="centerContinuous" vertical="center"/>
    </xf>
    <xf numFmtId="164" fontId="3" fillId="0" borderId="8" xfId="0" applyNumberFormat="1" applyFont="1" applyBorder="1" applyAlignment="1">
      <alignment horizontal="center" vertical="center"/>
    </xf>
    <xf numFmtId="164" fontId="6" fillId="2" borderId="8" xfId="0" applyNumberFormat="1" applyFont="1" applyFill="1" applyBorder="1" applyAlignment="1">
      <alignment horizontal="centerContinuous" vertical="center"/>
    </xf>
    <xf numFmtId="164" fontId="3" fillId="0" borderId="9" xfId="0" applyNumberFormat="1" applyFont="1" applyBorder="1" applyAlignment="1">
      <alignment horizontal="center" vertical="center"/>
    </xf>
    <xf numFmtId="0" fontId="2" fillId="3" borderId="6" xfId="0" applyFont="1" applyFill="1" applyBorder="1" applyAlignment="1">
      <alignment horizontal="center" vertical="center" wrapText="1"/>
    </xf>
    <xf numFmtId="0" fontId="6" fillId="4" borderId="8" xfId="0" applyFont="1" applyFill="1" applyBorder="1" applyAlignment="1">
      <alignment horizontal="centerContinuous" vertical="center"/>
    </xf>
    <xf numFmtId="164" fontId="6" fillId="4" borderId="8" xfId="0" applyNumberFormat="1" applyFont="1" applyFill="1" applyBorder="1" applyAlignment="1">
      <alignment horizontal="centerContinuous" vertical="center"/>
    </xf>
    <xf numFmtId="0" fontId="8" fillId="0" borderId="0" xfId="0" applyFont="1"/>
    <xf numFmtId="0" fontId="5" fillId="0" borderId="0" xfId="0" applyFont="1" applyAlignment="1">
      <alignment horizontal="center" vertical="center"/>
    </xf>
    <xf numFmtId="4" fontId="4" fillId="0" borderId="0" xfId="0" applyNumberFormat="1" applyFont="1" applyAlignment="1">
      <alignment horizontal="center" vertical="center"/>
    </xf>
    <xf numFmtId="165" fontId="2" fillId="0" borderId="2" xfId="0" applyNumberFormat="1" applyFont="1" applyBorder="1" applyAlignment="1">
      <alignment horizontal="center" vertical="center"/>
    </xf>
    <xf numFmtId="165" fontId="2" fillId="0" borderId="3" xfId="0" applyNumberFormat="1" applyFont="1" applyBorder="1" applyAlignment="1">
      <alignment horizontal="center" vertical="center"/>
    </xf>
    <xf numFmtId="165" fontId="2" fillId="0" borderId="4" xfId="0" applyNumberFormat="1" applyFont="1" applyBorder="1" applyAlignment="1">
      <alignment horizontal="center" vertical="center"/>
    </xf>
    <xf numFmtId="165" fontId="2" fillId="0" borderId="5" xfId="0" applyNumberFormat="1" applyFont="1" applyBorder="1" applyAlignment="1">
      <alignment horizontal="center" vertical="center"/>
    </xf>
  </cellXfs>
  <cellStyles count="1">
    <cellStyle name="Normalny" xfId="0" builtinId="0"/>
  </cellStyles>
  <dxfs count="6">
    <dxf>
      <font>
        <strike val="0"/>
        <outline val="0"/>
        <shadow val="0"/>
        <u val="none"/>
        <sz val="11"/>
        <color theme="1"/>
        <name val="Arial"/>
        <scheme val="none"/>
      </font>
      <numFmt numFmtId="4" formatCode="#,##0.00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sz val="11"/>
        <color theme="1"/>
        <name val="Arial"/>
        <scheme val="none"/>
      </font>
      <numFmt numFmtId="4" formatCode="#,##0.00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sz val="11"/>
        <color theme="1"/>
        <name val="Arial"/>
        <scheme val="none"/>
      </font>
      <numFmt numFmtId="4" formatCode="#,##0.00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sz val="11"/>
        <color theme="1"/>
        <name val="Arial"/>
        <scheme val="none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sz val="11"/>
        <color theme="1"/>
        <name val="Arial"/>
        <scheme val="none"/>
      </font>
      <alignment horizontal="center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rial"/>
        <scheme val="none"/>
      </font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 sz="2000" cap="none" baseline="0"/>
          </a:p>
          <a:p>
            <a:pPr>
              <a:defRPr cap="none"/>
            </a:pPr>
            <a:r>
              <a:rPr lang="pl-PL" sz="2000" cap="none" baseline="0">
                <a:latin typeface="Arial" panose="020B0604020202020204" pitchFamily="34" charset="0"/>
                <a:cs typeface="Arial" panose="020B0604020202020204" pitchFamily="34" charset="0"/>
              </a:rPr>
              <a:t>Charakterystyki udarowe obiektu chronionego przy udarze ujemnym</a:t>
            </a:r>
          </a:p>
          <a:p>
            <a:pPr>
              <a:defRPr cap="none"/>
            </a:pPr>
            <a:endParaRPr lang="pl-PL" sz="2000" cap="none" baseline="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7.3727067422288822E-2"/>
          <c:y val="7.7634046158614453E-2"/>
          <c:w val="0.82404364578099965"/>
          <c:h val="0.8596984027998930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.5.'!$C$4</c:f>
              <c:strCache>
                <c:ptCount val="1"/>
                <c:pt idx="0">
                  <c:v>Up = f (tpmax)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Lbls>
            <c:dLbl>
              <c:idx val="120"/>
              <c:layout>
                <c:manualLayout>
                  <c:x val="7.472644402658643E-3"/>
                  <c:y val="-1.1201356278085245E-3"/>
                </c:manualLayout>
              </c:layout>
              <c:tx>
                <c:rich>
                  <a:bodyPr/>
                  <a:lstStyle/>
                  <a:p>
                    <a:r>
                      <a:rPr lang="en-US" sz="1200" b="1">
                        <a:solidFill>
                          <a:srgbClr val="0070C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t>155.0 kV / 100%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7D-AA96-4440-A6E7-30E0912DA4E1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overflow" horzOverflow="overflow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l-PL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.5.'!$B$5:$B$125</c:f>
              <c:numCache>
                <c:formatCode>General</c:formatCode>
                <c:ptCount val="1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</c:numCache>
            </c:numRef>
          </c:xVal>
          <c:yVal>
            <c:numRef>
              <c:f>'2.5.'!$C$5:$C$125</c:f>
              <c:numCache>
                <c:formatCode>#,##0.00</c:formatCode>
                <c:ptCount val="121"/>
                <c:pt idx="0">
                  <c:v>318.54069156341194</c:v>
                </c:pt>
                <c:pt idx="1">
                  <c:v>309.05913925323728</c:v>
                </c:pt>
                <c:pt idx="2">
                  <c:v>300.12729621328253</c:v>
                </c:pt>
                <c:pt idx="3">
                  <c:v>291.7132921050333</c:v>
                </c:pt>
                <c:pt idx="4">
                  <c:v>283.78710432755622</c:v>
                </c:pt>
                <c:pt idx="5">
                  <c:v>276.32045089174056</c:v>
                </c:pt>
                <c:pt idx="6">
                  <c:v>269.28668950533972</c:v>
                </c:pt>
                <c:pt idx="7">
                  <c:v>262.66072250873196</c:v>
                </c:pt>
                <c:pt idx="8">
                  <c:v>256.41890732219213</c:v>
                </c:pt>
                <c:pt idx="9">
                  <c:v>250.53897208513663</c:v>
                </c:pt>
                <c:pt idx="10">
                  <c:v>244.99993618632917</c:v>
                </c:pt>
                <c:pt idx="11">
                  <c:v>239.7820354014828</c:v>
                </c:pt>
                <c:pt idx="12">
                  <c:v>234.86665137113852</c:v>
                </c:pt>
                <c:pt idx="13">
                  <c:v>230.23624516718587</c:v>
                </c:pt>
                <c:pt idx="14">
                  <c:v>225.87429471097664</c:v>
                </c:pt>
                <c:pt idx="15">
                  <c:v>221.76523581973248</c:v>
                </c:pt>
                <c:pt idx="16">
                  <c:v>217.89440667088738</c:v>
                </c:pt>
                <c:pt idx="17">
                  <c:v>214.24799548620561</c:v>
                </c:pt>
                <c:pt idx="18">
                  <c:v>210.81299124900249</c:v>
                </c:pt>
                <c:pt idx="19">
                  <c:v>207.57713727861895</c:v>
                </c:pt>
                <c:pt idx="20">
                  <c:v>204.52888749649568</c:v>
                </c:pt>
                <c:pt idx="21">
                  <c:v>201.65736522779662</c:v>
                </c:pt>
                <c:pt idx="22">
                  <c:v>198.95232439157914</c:v>
                </c:pt>
                <c:pt idx="23">
                  <c:v>196.40411294103055</c:v>
                </c:pt>
                <c:pt idx="24">
                  <c:v>194.00363842331984</c:v>
                </c:pt>
                <c:pt idx="25">
                  <c:v>191.74233553617597</c:v>
                </c:pt>
                <c:pt idx="26">
                  <c:v>189.61213556542947</c:v>
                </c:pt>
                <c:pt idx="27">
                  <c:v>187.60543759446466</c:v>
                </c:pt>
                <c:pt idx="28">
                  <c:v>185.71508138285373</c:v>
                </c:pt>
                <c:pt idx="29">
                  <c:v>183.93432181739792</c:v>
                </c:pt>
                <c:pt idx="30">
                  <c:v>182.25680484441438</c:v>
                </c:pt>
                <c:pt idx="31">
                  <c:v>180.67654479738917</c:v>
                </c:pt>
                <c:pt idx="32">
                  <c:v>179.18790303909876</c:v>
                </c:pt>
                <c:pt idx="33">
                  <c:v>177.78556784199139</c:v>
                </c:pt>
                <c:pt idx="34">
                  <c:v>176.46453543503779</c:v>
                </c:pt>
                <c:pt idx="35">
                  <c:v>175.22009214942287</c:v>
                </c:pt>
                <c:pt idx="36">
                  <c:v>174.04779759937222</c:v>
                </c:pt>
                <c:pt idx="37">
                  <c:v>172.94346883809851</c:v>
                </c:pt>
                <c:pt idx="38">
                  <c:v>171.90316543233448</c:v>
                </c:pt>
                <c:pt idx="39">
                  <c:v>170.92317540219528</c:v>
                </c:pt>
                <c:pt idx="40">
                  <c:v>170.00000197620142</c:v>
                </c:pt>
                <c:pt idx="41">
                  <c:v>169.13035111420214</c:v>
                </c:pt>
                <c:pt idx="42">
                  <c:v>168.3111197536787</c:v>
                </c:pt>
                <c:pt idx="43">
                  <c:v>167.53938473748815</c:v>
                </c:pt>
                <c:pt idx="44">
                  <c:v>166.81239238354055</c:v>
                </c:pt>
                <c:pt idx="45">
                  <c:v>166.12754865919186</c:v>
                </c:pt>
                <c:pt idx="46">
                  <c:v>165.48240992529315</c:v>
                </c:pt>
                <c:pt idx="47">
                  <c:v>164.87467421686964</c:v>
                </c:pt>
                <c:pt idx="48">
                  <c:v>164.30217302931732</c:v>
                </c:pt>
                <c:pt idx="49">
                  <c:v>163.76286358080878</c:v>
                </c:pt>
                <c:pt idx="50">
                  <c:v>163.25482152329954</c:v>
                </c:pt>
                <c:pt idx="51">
                  <c:v>162.77623407612603</c:v>
                </c:pt>
                <c:pt idx="52">
                  <c:v>162.32539355769541</c:v>
                </c:pt>
                <c:pt idx="53">
                  <c:v>161.90069129218631</c:v>
                </c:pt>
                <c:pt idx="54">
                  <c:v>161.50061186951945</c:v>
                </c:pt>
                <c:pt idx="55">
                  <c:v>161.12372773811603</c:v>
                </c:pt>
                <c:pt idx="56">
                  <c:v>160.76869411115047</c:v>
                </c:pt>
                <c:pt idx="57">
                  <c:v>160.43424416812169</c:v>
                </c:pt>
                <c:pt idx="58">
                  <c:v>160.1191845346217</c:v>
                </c:pt>
                <c:pt idx="59">
                  <c:v>159.82239102417213</c:v>
                </c:pt>
                <c:pt idx="60">
                  <c:v>159.54280462693549</c:v>
                </c:pt>
                <c:pt idx="61">
                  <c:v>159.27942773098729</c:v>
                </c:pt>
                <c:pt idx="62">
                  <c:v>159.03132056266682</c:v>
                </c:pt>
                <c:pt idx="63">
                  <c:v>158.79759783330448</c:v>
                </c:pt>
                <c:pt idx="64">
                  <c:v>158.5774255803608</c:v>
                </c:pt>
                <c:pt idx="65">
                  <c:v>158.37001819170612</c:v>
                </c:pt>
                <c:pt idx="66">
                  <c:v>158.17463560242246</c:v>
                </c:pt>
                <c:pt idx="67">
                  <c:v>157.99058065412575</c:v>
                </c:pt>
                <c:pt idx="68">
                  <c:v>157.81719660738594</c:v>
                </c:pt>
                <c:pt idx="69">
                  <c:v>157.65386479836874</c:v>
                </c:pt>
                <c:pt idx="70">
                  <c:v>157.50000243133755</c:v>
                </c:pt>
                <c:pt idx="71">
                  <c:v>157.355060499139</c:v>
                </c:pt>
                <c:pt idx="72">
                  <c:v>157.21852182425175</c:v>
                </c:pt>
                <c:pt idx="73">
                  <c:v>157.08989921340904</c:v>
                </c:pt>
                <c:pt idx="74">
                  <c:v>156.96873371921001</c:v>
                </c:pt>
                <c:pt idx="75">
                  <c:v>156.85459300251716</c:v>
                </c:pt>
                <c:pt idx="76">
                  <c:v>156.74706978979654</c:v>
                </c:pt>
                <c:pt idx="77">
                  <c:v>156.64578041989645</c:v>
                </c:pt>
                <c:pt idx="78">
                  <c:v>156.55036347507902</c:v>
                </c:pt>
                <c:pt idx="79">
                  <c:v>156.4604784914201</c:v>
                </c:pt>
                <c:pt idx="80">
                  <c:v>156.37580474397595</c:v>
                </c:pt>
                <c:pt idx="81">
                  <c:v>156.29604010238191</c:v>
                </c:pt>
                <c:pt idx="82">
                  <c:v>156.22089995279993</c:v>
                </c:pt>
                <c:pt idx="83">
                  <c:v>156.15011618236764</c:v>
                </c:pt>
                <c:pt idx="84">
                  <c:v>156.08343622252616</c:v>
                </c:pt>
                <c:pt idx="85">
                  <c:v>156.0206221478123</c:v>
                </c:pt>
                <c:pt idx="86">
                  <c:v>155.96144982690001</c:v>
                </c:pt>
                <c:pt idx="87">
                  <c:v>155.90570812286163</c:v>
                </c:pt>
                <c:pt idx="88">
                  <c:v>155.85319813979524</c:v>
                </c:pt>
                <c:pt idx="89">
                  <c:v>155.80373251313023</c:v>
                </c:pt>
                <c:pt idx="90">
                  <c:v>155.75713474107863</c:v>
                </c:pt>
                <c:pt idx="91">
                  <c:v>155.71323855484658</c:v>
                </c:pt>
                <c:pt idx="92">
                  <c:v>155.67188732535891</c:v>
                </c:pt>
                <c:pt idx="93">
                  <c:v>155.63293350437996</c:v>
                </c:pt>
                <c:pt idx="94">
                  <c:v>155.59623809803631</c:v>
                </c:pt>
                <c:pt idx="95">
                  <c:v>155.56167017086293</c:v>
                </c:pt>
                <c:pt idx="96">
                  <c:v>155.52910637860307</c:v>
                </c:pt>
                <c:pt idx="97">
                  <c:v>155.4984305280951</c:v>
                </c:pt>
                <c:pt idx="98">
                  <c:v>155.46953316267525</c:v>
                </c:pt>
                <c:pt idx="99">
                  <c:v>155.4423111716178</c:v>
                </c:pt>
                <c:pt idx="100">
                  <c:v>155.41666742221832</c:v>
                </c:pt>
                <c:pt idx="101">
                  <c:v>155.39251041320765</c:v>
                </c:pt>
                <c:pt idx="102">
                  <c:v>155.36975394825976</c:v>
                </c:pt>
                <c:pt idx="103">
                  <c:v>155.34831682842858</c:v>
                </c:pt>
                <c:pt idx="104">
                  <c:v>155.32812256241633</c:v>
                </c:pt>
                <c:pt idx="105">
                  <c:v>155.3090990936395</c:v>
                </c:pt>
                <c:pt idx="106">
                  <c:v>155.29117854311869</c:v>
                </c:pt>
                <c:pt idx="107">
                  <c:v>155.27429696727486</c:v>
                </c:pt>
                <c:pt idx="108">
                  <c:v>155.25839412976771</c:v>
                </c:pt>
                <c:pt idx="109">
                  <c:v>155.24341328656217</c:v>
                </c:pt>
                <c:pt idx="110">
                  <c:v>155.22930098345606</c:v>
                </c:pt>
                <c:pt idx="111">
                  <c:v>155.21600686534617</c:v>
                </c:pt>
                <c:pt idx="112">
                  <c:v>155.20348349655302</c:v>
                </c:pt>
                <c:pt idx="113">
                  <c:v>155.19168619156196</c:v>
                </c:pt>
                <c:pt idx="114">
                  <c:v>155.18057285557774</c:v>
                </c:pt>
                <c:pt idx="115">
                  <c:v>155.17010383432321</c:v>
                </c:pt>
                <c:pt idx="116">
                  <c:v>155.16024177254593</c:v>
                </c:pt>
                <c:pt idx="117">
                  <c:v>155.15095148072839</c:v>
                </c:pt>
                <c:pt idx="118">
                  <c:v>155.14219980952569</c:v>
                </c:pt>
                <c:pt idx="119">
                  <c:v>155.13395553148317</c:v>
                </c:pt>
                <c:pt idx="120">
                  <c:v>155.1261892296114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9A18-413A-8535-ED06BA98BBE4}"/>
            </c:ext>
          </c:extLst>
        </c:ser>
        <c:ser>
          <c:idx val="1"/>
          <c:order val="1"/>
          <c:tx>
            <c:strRef>
              <c:f>'2.5.'!$D$4</c:f>
              <c:strCache>
                <c:ptCount val="1"/>
                <c:pt idx="0">
                  <c:v>Up = f (tp)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Lbls>
            <c:dLbl>
              <c:idx val="120"/>
              <c:layout>
                <c:manualLayout>
                  <c:x val="9.859155111810073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 sz="1200" b="1">
                        <a:solidFill>
                          <a:srgbClr val="0070C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t>145.2 kV / 5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F6-AA96-4440-A6E7-30E0912DA4E1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l-PL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.5.'!$B$5:$B$125</c:f>
              <c:numCache>
                <c:formatCode>General</c:formatCode>
                <c:ptCount val="1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</c:numCache>
            </c:numRef>
          </c:xVal>
          <c:yVal>
            <c:numRef>
              <c:f>'2.5.'!$D$5:$D$125</c:f>
              <c:numCache>
                <c:formatCode>#,##0.00</c:formatCode>
                <c:ptCount val="121"/>
                <c:pt idx="0">
                  <c:v>297.31450385915616</c:v>
                </c:pt>
                <c:pt idx="1">
                  <c:v>289.04608904336357</c:v>
                </c:pt>
                <c:pt idx="2">
                  <c:v>281.22711646898472</c:v>
                </c:pt>
                <c:pt idx="3">
                  <c:v>273.83315602059054</c:v>
                </c:pt>
                <c:pt idx="4">
                  <c:v>266.84110551876847</c:v>
                </c:pt>
                <c:pt idx="5">
                  <c:v>260.22911853814469</c:v>
                </c:pt>
                <c:pt idx="6">
                  <c:v>253.97653614896637</c:v>
                </c:pt>
                <c:pt idx="7">
                  <c:v>248.06382236897406</c:v>
                </c:pt>
                <c:pt idx="8">
                  <c:v>242.47250312388618</c:v>
                </c:pt>
                <c:pt idx="9">
                  <c:v>237.18510852577816</c:v>
                </c:pt>
                <c:pt idx="10">
                  <c:v>232.1851182890085</c:v>
                </c:pt>
                <c:pt idx="11">
                  <c:v>227.45691011314483</c:v>
                </c:pt>
                <c:pt idx="12">
                  <c:v>222.98571087161429</c:v>
                </c:pt>
                <c:pt idx="13">
                  <c:v>218.75755045356937</c:v>
                </c:pt>
                <c:pt idx="14">
                  <c:v>214.75921811474879</c:v>
                </c:pt>
                <c:pt idx="15">
                  <c:v>210.97822120095367</c:v>
                </c:pt>
                <c:pt idx="16">
                  <c:v>207.40274611517199</c:v>
                </c:pt>
                <c:pt idx="17">
                  <c:v>204.02162140639416</c:v>
                </c:pt>
                <c:pt idx="18">
                  <c:v>200.82428286479194</c:v>
                </c:pt>
                <c:pt idx="19">
                  <c:v>197.80074051420232</c:v>
                </c:pt>
                <c:pt idx="20">
                  <c:v>194.94154739878451</c:v>
                </c:pt>
                <c:pt idx="21">
                  <c:v>192.23777006632596</c:v>
                </c:pt>
                <c:pt idx="22">
                  <c:v>189.680960655973</c:v>
                </c:pt>
                <c:pt idx="23">
                  <c:v>187.26313050317523</c:v>
                </c:pt>
                <c:pt idx="24">
                  <c:v>184.97672517937326</c:v>
                </c:pt>
                <c:pt idx="25">
                  <c:v>182.81460088844196</c:v>
                </c:pt>
                <c:pt idx="26">
                  <c:v>180.77000214614128</c:v>
                </c:pt>
                <c:pt idx="27">
                  <c:v>178.83654067283396</c:v>
                </c:pt>
                <c:pt idx="28">
                  <c:v>177.00817543352198</c:v>
                </c:pt>
                <c:pt idx="29">
                  <c:v>175.27919376283668</c:v>
                </c:pt>
                <c:pt idx="30">
                  <c:v>173.64419351600935</c:v>
                </c:pt>
                <c:pt idx="31">
                  <c:v>172.09806619005226</c:v>
                </c:pt>
                <c:pt idx="32">
                  <c:v>170.63598096241398</c:v>
                </c:pt>
                <c:pt idx="33">
                  <c:v>169.25336959723754</c:v>
                </c:pt>
                <c:pt idx="34">
                  <c:v>167.94591217206207</c:v>
                </c:pt>
                <c:pt idx="35">
                  <c:v>166.70952358037107</c:v>
                </c:pt>
                <c:pt idx="36">
                  <c:v>165.54034076781525</c:v>
                </c:pt>
                <c:pt idx="37">
                  <c:v>164.4347106622298</c:v>
                </c:pt>
                <c:pt idx="38">
                  <c:v>163.38917875973402</c:v>
                </c:pt>
                <c:pt idx="39">
                  <c:v>162.40047833125061</c:v>
                </c:pt>
                <c:pt idx="40">
                  <c:v>161.46552021572131</c:v>
                </c:pt>
                <c:pt idx="41">
                  <c:v>160.58138316812742</c:v>
                </c:pt>
                <c:pt idx="42">
                  <c:v>159.74530473215864</c:v>
                </c:pt>
                <c:pt idx="43">
                  <c:v>158.95467260901177</c:v>
                </c:pt>
                <c:pt idx="44">
                  <c:v>158.20701649535127</c:v>
                </c:pt>
                <c:pt idx="45">
                  <c:v>157.5000003649302</c:v>
                </c:pt>
                <c:pt idx="46">
                  <c:v>156.83141516975505</c:v>
                </c:pt>
                <c:pt idx="47">
                  <c:v>156.19917193799009</c:v>
                </c:pt>
                <c:pt idx="48">
                  <c:v>155.60129524703538</c:v>
                </c:pt>
                <c:pt idx="49">
                  <c:v>155.03591705138581</c:v>
                </c:pt>
                <c:pt idx="50">
                  <c:v>154.50127084598591</c:v>
                </c:pt>
                <c:pt idx="51">
                  <c:v>153.99568614684466</c:v>
                </c:pt>
                <c:pt idx="52">
                  <c:v>153.51758327166473</c:v>
                </c:pt>
                <c:pt idx="53">
                  <c:v>153.06546840417846</c:v>
                </c:pt>
                <c:pt idx="54">
                  <c:v>152.63792892676955</c:v>
                </c:pt>
                <c:pt idx="55">
                  <c:v>152.23362900679706</c:v>
                </c:pt>
                <c:pt idx="56">
                  <c:v>151.85130542283139</c:v>
                </c:pt>
                <c:pt idx="57">
                  <c:v>151.48976361776184</c:v>
                </c:pt>
                <c:pt idx="58">
                  <c:v>151.14787396644306</c:v>
                </c:pt>
                <c:pt idx="59">
                  <c:v>150.82456824621968</c:v>
                </c:pt>
                <c:pt idx="60">
                  <c:v>150.51883629930066</c:v>
                </c:pt>
                <c:pt idx="61">
                  <c:v>150.22972287655543</c:v>
                </c:pt>
                <c:pt idx="62">
                  <c:v>149.95632465287028</c:v>
                </c:pt>
                <c:pt idx="63">
                  <c:v>149.69778740473959</c:v>
                </c:pt>
                <c:pt idx="64">
                  <c:v>149.45330334127337</c:v>
                </c:pt>
                <c:pt idx="65">
                  <c:v>149.22210858028194</c:v>
                </c:pt>
                <c:pt idx="66">
                  <c:v>149.00348076155191</c:v>
                </c:pt>
                <c:pt idx="67">
                  <c:v>148.79673678985597</c:v>
                </c:pt>
                <c:pt idx="68">
                  <c:v>148.60123070064512</c:v>
                </c:pt>
                <c:pt idx="69">
                  <c:v>148.41635164175418</c:v>
                </c:pt>
                <c:pt idx="70">
                  <c:v>148.24152196481486</c:v>
                </c:pt>
                <c:pt idx="71">
                  <c:v>148.07619542041303</c:v>
                </c:pt>
                <c:pt idx="72">
                  <c:v>147.9198554513508</c:v>
                </c:pt>
                <c:pt idx="73">
                  <c:v>147.77201357868108</c:v>
                </c:pt>
                <c:pt idx="74">
                  <c:v>147.63220787547164</c:v>
                </c:pt>
                <c:pt idx="75">
                  <c:v>147.50000152352996</c:v>
                </c:pt>
                <c:pt idx="76">
                  <c:v>147.37498144857963</c:v>
                </c:pt>
                <c:pt idx="77">
                  <c:v>147.25675702962377</c:v>
                </c:pt>
                <c:pt idx="78">
                  <c:v>147.14495887846275</c:v>
                </c:pt>
                <c:pt idx="79">
                  <c:v>147.0392376855535</c:v>
                </c:pt>
                <c:pt idx="80">
                  <c:v>146.93926312860347</c:v>
                </c:pt>
                <c:pt idx="81">
                  <c:v>146.84472284048982</c:v>
                </c:pt>
                <c:pt idx="82">
                  <c:v>146.75532143327905</c:v>
                </c:pt>
                <c:pt idx="83">
                  <c:v>146.67077957529716</c:v>
                </c:pt>
                <c:pt idx="84">
                  <c:v>146.5908331183675</c:v>
                </c:pt>
                <c:pt idx="85">
                  <c:v>146.51523227248859</c:v>
                </c:pt>
                <c:pt idx="86">
                  <c:v>146.44374082537371</c:v>
                </c:pt>
                <c:pt idx="87">
                  <c:v>146.37613540441367</c:v>
                </c:pt>
                <c:pt idx="88">
                  <c:v>146.31220477875658</c:v>
                </c:pt>
                <c:pt idx="89">
                  <c:v>146.25174919932425</c:v>
                </c:pt>
                <c:pt idx="90">
                  <c:v>146.1945797747029</c:v>
                </c:pt>
                <c:pt idx="91">
                  <c:v>146.14051788095833</c:v>
                </c:pt>
                <c:pt idx="92">
                  <c:v>146.08939460353153</c:v>
                </c:pt>
                <c:pt idx="93">
                  <c:v>146.04105020947074</c:v>
                </c:pt>
                <c:pt idx="94">
                  <c:v>145.99533364835142</c:v>
                </c:pt>
                <c:pt idx="95">
                  <c:v>145.9521020803241</c:v>
                </c:pt>
                <c:pt idx="96">
                  <c:v>145.9112204298163</c:v>
                </c:pt>
                <c:pt idx="97">
                  <c:v>145.87256096349324</c:v>
                </c:pt>
                <c:pt idx="98">
                  <c:v>145.83600289115967</c:v>
                </c:pt>
                <c:pt idx="99">
                  <c:v>145.80143198835464</c:v>
                </c:pt>
                <c:pt idx="100">
                  <c:v>145.76874023946127</c:v>
                </c:pt>
                <c:pt idx="101">
                  <c:v>145.73782550021554</c:v>
                </c:pt>
                <c:pt idx="102">
                  <c:v>145.70859117855997</c:v>
                </c:pt>
                <c:pt idx="103">
                  <c:v>145.68094593284508</c:v>
                </c:pt>
                <c:pt idx="104">
                  <c:v>145.65480338643533</c:v>
                </c:pt>
                <c:pt idx="105">
                  <c:v>145.63008185782846</c:v>
                </c:pt>
                <c:pt idx="106">
                  <c:v>145.60670410544421</c:v>
                </c:pt>
                <c:pt idx="107">
                  <c:v>145.58459708628573</c:v>
                </c:pt>
                <c:pt idx="108">
                  <c:v>145.56369172771912</c:v>
                </c:pt>
                <c:pt idx="109">
                  <c:v>145.54392271165844</c:v>
                </c:pt>
                <c:pt idx="110">
                  <c:v>145.52522827048145</c:v>
                </c:pt>
                <c:pt idx="111">
                  <c:v>145.50754999403875</c:v>
                </c:pt>
                <c:pt idx="112">
                  <c:v>145.49083264715341</c:v>
                </c:pt>
                <c:pt idx="113">
                  <c:v>145.4750239970403</c:v>
                </c:pt>
                <c:pt idx="114">
                  <c:v>145.46007465010666</c:v>
                </c:pt>
                <c:pt idx="115">
                  <c:v>145.44593789762351</c:v>
                </c:pt>
                <c:pt idx="116">
                  <c:v>145.4325695697857</c:v>
                </c:pt>
                <c:pt idx="117">
                  <c:v>145.41992789770492</c:v>
                </c:pt>
                <c:pt idx="118">
                  <c:v>145.4079733829042</c:v>
                </c:pt>
                <c:pt idx="119">
                  <c:v>145.39666867390625</c:v>
                </c:pt>
                <c:pt idx="120">
                  <c:v>145.3859784495300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9A18-413A-8535-ED06BA98BBE4}"/>
            </c:ext>
          </c:extLst>
        </c:ser>
        <c:ser>
          <c:idx val="2"/>
          <c:order val="2"/>
          <c:tx>
            <c:strRef>
              <c:f>'2.5.'!$E$4</c:f>
              <c:strCache>
                <c:ptCount val="1"/>
                <c:pt idx="0">
                  <c:v>Up = f (tpmin)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triangle"/>
              <c:size val="6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  <a:round/>
                </a:ln>
                <a:effectLst/>
              </c:spPr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9A18-413A-8535-ED06BA98BBE4}"/>
              </c:ext>
            </c:extLst>
          </c:dPt>
          <c:dPt>
            <c:idx val="34"/>
            <c:marker>
              <c:symbol val="triangle"/>
              <c:size val="6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  <a:round/>
                </a:ln>
                <a:effectLst/>
              </c:spPr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9A18-413A-8535-ED06BA98BBE4}"/>
              </c:ext>
            </c:extLst>
          </c:dPt>
          <c:dPt>
            <c:idx val="44"/>
            <c:marker>
              <c:symbol val="triangle"/>
              <c:size val="6"/>
              <c:spPr>
                <a:solidFill>
                  <a:schemeClr val="accent4"/>
                </a:solidFill>
                <a:ln w="9525">
                  <a:solidFill>
                    <a:schemeClr val="accent4"/>
                  </a:solidFill>
                  <a:round/>
                </a:ln>
                <a:effectLst/>
              </c:spPr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4-9A18-413A-8535-ED06BA98BBE4}"/>
              </c:ext>
            </c:extLst>
          </c:dPt>
          <c:dLbls>
            <c:dLbl>
              <c:idx val="120"/>
              <c:layout>
                <c:manualLayout>
                  <c:x val="1.2323943889762622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 sz="1200" b="1">
                        <a:solidFill>
                          <a:srgbClr val="0070C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t>135.4 kV / 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F7-AA96-4440-A6E7-30E0912DA4E1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l-PL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.5.'!$B$5:$B$125</c:f>
              <c:numCache>
                <c:formatCode>General</c:formatCode>
                <c:ptCount val="1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</c:numCache>
            </c:numRef>
          </c:xVal>
          <c:yVal>
            <c:numRef>
              <c:f>'2.5.'!$E$5:$E$125</c:f>
              <c:numCache>
                <c:formatCode>#,##0.00</c:formatCode>
                <c:ptCount val="121"/>
                <c:pt idx="0">
                  <c:v>462.94661401332894</c:v>
                </c:pt>
                <c:pt idx="1">
                  <c:v>432.91838186646942</c:v>
                </c:pt>
                <c:pt idx="2">
                  <c:v>405.64302423361414</c:v>
                </c:pt>
                <c:pt idx="3">
                  <c:v>380.86816801291718</c:v>
                </c:pt>
                <c:pt idx="4">
                  <c:v>358.36457671199707</c:v>
                </c:pt>
                <c:pt idx="5">
                  <c:v>337.92402937127054</c:v>
                </c:pt>
                <c:pt idx="6">
                  <c:v>319.35739393955646</c:v>
                </c:pt>
                <c:pt idx="7">
                  <c:v>302.49287727530066</c:v>
                </c:pt>
                <c:pt idx="8">
                  <c:v>287.17443558105919</c:v>
                </c:pt>
                <c:pt idx="9">
                  <c:v>273.26033056331914</c:v>
                </c:pt>
                <c:pt idx="10">
                  <c:v>260.62181795811881</c:v>
                </c:pt>
                <c:pt idx="11">
                  <c:v>249.14195628766612</c:v>
                </c:pt>
                <c:pt idx="12">
                  <c:v>238.71452482563612</c:v>
                </c:pt>
                <c:pt idx="13">
                  <c:v>229.24304075930888</c:v>
                </c:pt>
                <c:pt idx="14">
                  <c:v>220.63986645455768</c:v>
                </c:pt>
                <c:pt idx="15">
                  <c:v>212.82539856339946</c:v>
                </c:pt>
                <c:pt idx="16">
                  <c:v>205.72733147109156</c:v>
                </c:pt>
                <c:pt idx="17">
                  <c:v>199.27998826760742</c:v>
                </c:pt>
                <c:pt idx="18">
                  <c:v>193.42371305311133</c:v>
                </c:pt>
                <c:pt idx="19">
                  <c:v>188.10431895456421</c:v>
                </c:pt>
                <c:pt idx="20">
                  <c:v>183.27258674607498</c:v>
                </c:pt>
                <c:pt idx="21">
                  <c:v>178.88380943383783</c:v>
                </c:pt>
                <c:pt idx="22">
                  <c:v>174.89737859179604</c:v>
                </c:pt>
                <c:pt idx="23">
                  <c:v>171.27640862048509</c:v>
                </c:pt>
                <c:pt idx="24">
                  <c:v>167.98739545239999</c:v>
                </c:pt>
                <c:pt idx="25">
                  <c:v>164.99990654596189</c:v>
                </c:pt>
                <c:pt idx="26">
                  <c:v>162.28629929966223</c:v>
                </c:pt>
                <c:pt idx="27">
                  <c:v>159.82146528093125</c:v>
                </c:pt>
                <c:pt idx="28">
                  <c:v>157.58259790313434</c:v>
                </c:pt>
                <c:pt idx="29">
                  <c:v>155.54898140106098</c:v>
                </c:pt>
                <c:pt idx="30">
                  <c:v>153.70179915234081</c:v>
                </c:pt>
                <c:pt idx="31">
                  <c:v>152.02395957122604</c:v>
                </c:pt>
                <c:pt idx="32">
                  <c:v>150.49993796377183</c:v>
                </c:pt>
                <c:pt idx="33">
                  <c:v>149.11563288113445</c:v>
                </c:pt>
                <c:pt idx="34">
                  <c:v>147.85823564185463</c:v>
                </c:pt>
                <c:pt idx="35">
                  <c:v>146.71611181584353</c:v>
                </c:pt>
                <c:pt idx="36">
                  <c:v>145.67869357346737</c:v>
                </c:pt>
                <c:pt idx="37">
                  <c:v>144.73638190366043</c:v>
                </c:pt>
                <c:pt idx="38">
                  <c:v>143.88045779631048</c:v>
                </c:pt>
                <c:pt idx="39">
                  <c:v>143.10300156710673</c:v>
                </c:pt>
                <c:pt idx="40">
                  <c:v>142.39681957837982</c:v>
                </c:pt>
                <c:pt idx="41">
                  <c:v>141.75537767789743</c:v>
                </c:pt>
                <c:pt idx="42">
                  <c:v>141.17274073973906</c:v>
                </c:pt>
                <c:pt idx="43">
                  <c:v>140.64351774783395</c:v>
                </c:pt>
                <c:pt idx="44">
                  <c:v>140.16281191403246</c:v>
                </c:pt>
                <c:pt idx="45">
                  <c:v>139.72617536916323</c:v>
                </c:pt>
                <c:pt idx="46">
                  <c:v>139.32956800784282</c:v>
                </c:pt>
                <c:pt idx="47">
                  <c:v>138.96932010623706</c:v>
                </c:pt>
                <c:pt idx="48">
                  <c:v>138.64209836688434</c:v>
                </c:pt>
                <c:pt idx="49">
                  <c:v>138.34487507640088</c:v>
                </c:pt>
                <c:pt idx="50">
                  <c:v>138.0749000906907</c:v>
                </c:pt>
                <c:pt idx="51">
                  <c:v>137.82967538844528</c:v>
                </c:pt>
                <c:pt idx="52">
                  <c:v>137.60693195748195</c:v>
                </c:pt>
                <c:pt idx="53">
                  <c:v>137.40460880005529</c:v>
                </c:pt>
                <c:pt idx="54">
                  <c:v>137.22083386288176</c:v>
                </c:pt>
                <c:pt idx="55">
                  <c:v>137.05390671542773</c:v>
                </c:pt>
                <c:pt idx="56">
                  <c:v>136.90228281618604</c:v>
                </c:pt>
                <c:pt idx="57">
                  <c:v>136.76455922136103</c:v>
                </c:pt>
                <c:pt idx="58">
                  <c:v>136.639461603727</c:v>
                </c:pt>
                <c:pt idx="59">
                  <c:v>136.52583246154842</c:v>
                </c:pt>
                <c:pt idx="60">
                  <c:v>136.42262040846191</c:v>
                </c:pt>
                <c:pt idx="61">
                  <c:v>136.32887044522107</c:v>
                </c:pt>
                <c:pt idx="62">
                  <c:v>136.24371512329085</c:v>
                </c:pt>
                <c:pt idx="63">
                  <c:v>136.16636651853025</c:v>
                </c:pt>
                <c:pt idx="64">
                  <c:v>136.09610894069718</c:v>
                </c:pt>
                <c:pt idx="65">
                  <c:v>136.0322923113184</c:v>
                </c:pt>
                <c:pt idx="66">
                  <c:v>135.97432614865133</c:v>
                </c:pt>
                <c:pt idx="67">
                  <c:v>135.92167410408155</c:v>
                </c:pt>
                <c:pt idx="68">
                  <c:v>135.87384899940278</c:v>
                </c:pt>
                <c:pt idx="69">
                  <c:v>135.83040831906027</c:v>
                </c:pt>
                <c:pt idx="70">
                  <c:v>135.79095011564817</c:v>
                </c:pt>
                <c:pt idx="71">
                  <c:v>135.75510929077538</c:v>
                </c:pt>
                <c:pt idx="72">
                  <c:v>135.72255421688757</c:v>
                </c:pt>
                <c:pt idx="73">
                  <c:v>135.69298366878763</c:v>
                </c:pt>
                <c:pt idx="74">
                  <c:v>135.66612403646295</c:v>
                </c:pt>
                <c:pt idx="75">
                  <c:v>135.6417267934298</c:v>
                </c:pt>
                <c:pt idx="76">
                  <c:v>135.61956619717057</c:v>
                </c:pt>
                <c:pt idx="77">
                  <c:v>135.59943720038609</c:v>
                </c:pt>
                <c:pt idx="78">
                  <c:v>135.58115355373644</c:v>
                </c:pt>
                <c:pt idx="79">
                  <c:v>135.56454608251525</c:v>
                </c:pt>
                <c:pt idx="80">
                  <c:v>135.54946112131205</c:v>
                </c:pt>
                <c:pt idx="81">
                  <c:v>135.53575909217886</c:v>
                </c:pt>
                <c:pt idx="82">
                  <c:v>135.52331321314492</c:v>
                </c:pt>
                <c:pt idx="83">
                  <c:v>135.51200832512998</c:v>
                </c:pt>
                <c:pt idx="84">
                  <c:v>135.50173982640189</c:v>
                </c:pt>
                <c:pt idx="85">
                  <c:v>135.49241270471884</c:v>
                </c:pt>
                <c:pt idx="86">
                  <c:v>135.48394065820119</c:v>
                </c:pt>
                <c:pt idx="87">
                  <c:v>135.47624529679862</c:v>
                </c:pt>
                <c:pt idx="88">
                  <c:v>135.46925541696342</c:v>
                </c:pt>
                <c:pt idx="89">
                  <c:v>135.46290634281937</c:v>
                </c:pt>
                <c:pt idx="90">
                  <c:v>135.45713932772938</c:v>
                </c:pt>
                <c:pt idx="91">
                  <c:v>135.45190101072544</c:v>
                </c:pt>
                <c:pt idx="92">
                  <c:v>135.44714292277078</c:v>
                </c:pt>
                <c:pt idx="93">
                  <c:v>135.44282103828633</c:v>
                </c:pt>
                <c:pt idx="94">
                  <c:v>135.43889536779113</c:v>
                </c:pt>
                <c:pt idx="95">
                  <c:v>135.43532958788836</c:v>
                </c:pt>
                <c:pt idx="96">
                  <c:v>135.4320907051725</c:v>
                </c:pt>
                <c:pt idx="97">
                  <c:v>135.42914875094843</c:v>
                </c:pt>
                <c:pt idx="98">
                  <c:v>135.42647650393741</c:v>
                </c:pt>
                <c:pt idx="99">
                  <c:v>135.42404923840434</c:v>
                </c:pt>
                <c:pt idx="100">
                  <c:v>135.42184449537581</c:v>
                </c:pt>
                <c:pt idx="101">
                  <c:v>135.419841874832</c:v>
                </c:pt>
                <c:pt idx="102">
                  <c:v>135.41802284694958</c:v>
                </c:pt>
                <c:pt idx="103">
                  <c:v>135.41637058064919</c:v>
                </c:pt>
                <c:pt idx="104">
                  <c:v>135.41486978786097</c:v>
                </c:pt>
                <c:pt idx="105">
                  <c:v>135.41350658206747</c:v>
                </c:pt>
                <c:pt idx="106">
                  <c:v>135.41226834981447</c:v>
                </c:pt>
                <c:pt idx="107">
                  <c:v>135.41114363400143</c:v>
                </c:pt>
                <c:pt idx="108">
                  <c:v>135.41012202787138</c:v>
                </c:pt>
                <c:pt idx="109">
                  <c:v>135.40919407871937</c:v>
                </c:pt>
                <c:pt idx="110">
                  <c:v>135.40835120042863</c:v>
                </c:pt>
                <c:pt idx="111">
                  <c:v>135.40758559402499</c:v>
                </c:pt>
                <c:pt idx="112">
                  <c:v>135.40689017551475</c:v>
                </c:pt>
                <c:pt idx="113">
                  <c:v>135.40625851033784</c:v>
                </c:pt>
                <c:pt idx="114">
                  <c:v>135.40568475383026</c:v>
                </c:pt>
                <c:pt idx="115">
                  <c:v>135.40516359714474</c:v>
                </c:pt>
                <c:pt idx="116">
                  <c:v>135.40469021812893</c:v>
                </c:pt>
                <c:pt idx="117">
                  <c:v>135.40426023670713</c:v>
                </c:pt>
                <c:pt idx="118">
                  <c:v>135.40386967435245</c:v>
                </c:pt>
                <c:pt idx="119">
                  <c:v>135.40351491727418</c:v>
                </c:pt>
                <c:pt idx="120">
                  <c:v>135.4031926829802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5-9A18-413A-8535-ED06BA98B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2437512"/>
        <c:axId val="372437120"/>
      </c:scatterChart>
      <c:valAx>
        <c:axId val="372437512"/>
        <c:scaling>
          <c:orientation val="minMax"/>
          <c:max val="1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 sz="1200" b="1" cap="none" baseline="0">
                    <a:latin typeface="Arial" panose="020B0604020202020204" pitchFamily="34" charset="0"/>
                    <a:cs typeface="Arial" panose="020B0604020202020204" pitchFamily="34" charset="0"/>
                  </a:rPr>
                  <a:t/>
                </a:r>
                <a:br>
                  <a:rPr lang="pl-PL" sz="1200" b="1" cap="none" baseline="0">
                    <a:latin typeface="Arial" panose="020B0604020202020204" pitchFamily="34" charset="0"/>
                    <a:cs typeface="Arial" panose="020B0604020202020204" pitchFamily="34" charset="0"/>
                  </a:rPr>
                </a:br>
                <a:r>
                  <a:rPr lang="pl-PL" sz="1200" b="1" cap="none" baseline="0">
                    <a:latin typeface="Arial" panose="020B0604020202020204" pitchFamily="34" charset="0"/>
                    <a:cs typeface="Arial" panose="020B0604020202020204" pitchFamily="34" charset="0"/>
                  </a:rPr>
                  <a:t>t</a:t>
                </a:r>
                <a:r>
                  <a:rPr lang="pl-PL" sz="1200" b="1" cap="none" baseline="-25000">
                    <a:latin typeface="Arial" panose="020B0604020202020204" pitchFamily="34" charset="0"/>
                    <a:cs typeface="Arial" panose="020B0604020202020204" pitchFamily="34" charset="0"/>
                  </a:rPr>
                  <a:t>p</a:t>
                </a:r>
                <a:r>
                  <a:rPr lang="pl-PL" sz="1200" b="1" cap="none" baseline="0">
                    <a:latin typeface="Arial" panose="020B0604020202020204" pitchFamily="34" charset="0"/>
                    <a:cs typeface="Arial" panose="020B0604020202020204" pitchFamily="34" charset="0"/>
                  </a:rPr>
                  <a:t> [</a:t>
                </a:r>
                <a:r>
                  <a:rPr lang="el-GR" sz="1200" b="1" cap="none" baseline="0">
                    <a:latin typeface="Arial" panose="020B0604020202020204" pitchFamily="34" charset="0"/>
                    <a:cs typeface="Arial" panose="020B0604020202020204" pitchFamily="34" charset="0"/>
                  </a:rPr>
                  <a:t>μ</a:t>
                </a:r>
                <a:r>
                  <a:rPr lang="pl-PL" sz="1200" b="1" cap="none" baseline="0">
                    <a:latin typeface="Arial" panose="020B0604020202020204" pitchFamily="34" charset="0"/>
                    <a:cs typeface="Arial" panose="020B0604020202020204" pitchFamily="34" charset="0"/>
                  </a:rPr>
                  <a:t>s]</a:t>
                </a:r>
                <a:br>
                  <a:rPr lang="pl-PL" sz="1200" b="1" cap="none" baseline="0">
                    <a:latin typeface="Arial" panose="020B0604020202020204" pitchFamily="34" charset="0"/>
                    <a:cs typeface="Arial" panose="020B0604020202020204" pitchFamily="34" charset="0"/>
                  </a:rPr>
                </a:br>
                <a:endParaRPr lang="pl-PL" sz="1200" b="1" cap="none" baseline="0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non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pl-PL"/>
          </a:p>
        </c:txPr>
        <c:crossAx val="372437120"/>
        <c:crosses val="autoZero"/>
        <c:crossBetween val="midCat"/>
        <c:majorUnit val="0.5"/>
      </c:valAx>
      <c:valAx>
        <c:axId val="372437120"/>
        <c:scaling>
          <c:orientation val="minMax"/>
          <c:max val="180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non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l-PL" sz="1200" b="1" cap="none" baseline="0"/>
              </a:p>
              <a:p>
                <a:pPr>
                  <a:defRPr cap="none"/>
                </a:pPr>
                <a:r>
                  <a:rPr lang="pl-PL" sz="1200" b="1" cap="none" baseline="0">
                    <a:latin typeface="Arial" panose="020B0604020202020204" pitchFamily="34" charset="0"/>
                    <a:cs typeface="Arial" panose="020B0604020202020204" pitchFamily="34" charset="0"/>
                  </a:rPr>
                  <a:t>U</a:t>
                </a:r>
                <a:r>
                  <a:rPr lang="pl-PL" sz="1200" b="1" cap="none" baseline="-25000">
                    <a:latin typeface="Arial" panose="020B0604020202020204" pitchFamily="34" charset="0"/>
                    <a:cs typeface="Arial" panose="020B0604020202020204" pitchFamily="34" charset="0"/>
                  </a:rPr>
                  <a:t>P</a:t>
                </a:r>
                <a:r>
                  <a:rPr lang="pl-PL" sz="1200" b="1" cap="none" baseline="0">
                    <a:latin typeface="Arial" panose="020B0604020202020204" pitchFamily="34" charset="0"/>
                    <a:cs typeface="Arial" panose="020B0604020202020204" pitchFamily="34" charset="0"/>
                  </a:rPr>
                  <a:t> [kV]</a:t>
                </a:r>
              </a:p>
              <a:p>
                <a:pPr>
                  <a:defRPr cap="none"/>
                </a:pPr>
                <a:endParaRPr lang="pl-PL" sz="1200" b="1" cap="none" baseline="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non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pl-PL"/>
          </a:p>
        </c:txPr>
        <c:crossAx val="372437512"/>
        <c:crosses val="autoZero"/>
        <c:crossBetween val="midCat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3</xdr:row>
      <xdr:rowOff>38100</xdr:rowOff>
    </xdr:from>
    <xdr:to>
      <xdr:col>9</xdr:col>
      <xdr:colOff>413385</xdr:colOff>
      <xdr:row>22</xdr:row>
      <xdr:rowOff>137059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xmlns="" id="{47856AF2-4240-472B-8F6D-724F135CD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619125"/>
          <a:ext cx="5280660" cy="37184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-1</xdr:colOff>
      <xdr:row>3</xdr:row>
      <xdr:rowOff>122462</xdr:rowOff>
    </xdr:from>
    <xdr:to>
      <xdr:col>31</xdr:col>
      <xdr:colOff>149678</xdr:colOff>
      <xdr:row>77</xdr:row>
      <xdr:rowOff>0</xdr:rowOff>
    </xdr:to>
    <xdr:graphicFrame macro="">
      <xdr:nvGraphicFramePr>
        <xdr:cNvPr id="2" name="Wykres 1">
          <a:extLst>
            <a:ext uri="{FF2B5EF4-FFF2-40B4-BE49-F238E27FC236}">
              <a16:creationId xmlns:a16="http://schemas.microsoft.com/office/drawing/2014/main" xmlns="" id="{87B61DBF-AF51-4BA1-BFE6-C18D21335D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" name="Tabela15" displayName="Tabela15" ref="B4:E125" totalsRowShown="0" headerRowDxfId="5" dataDxfId="4">
  <autoFilter ref="B4:E125"/>
  <tableColumns count="4">
    <tableColumn id="1" name="x" dataDxfId="3"/>
    <tableColumn id="3" name="Up = f (tpmax)" dataDxfId="2"/>
    <tableColumn id="4" name="Up = f (tp)" dataDxfId="1"/>
    <tableColumn id="2" name="Up = f (tpmin)" dataDxfId="0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25"/>
  <sheetViews>
    <sheetView showGridLines="0" workbookViewId="0">
      <selection activeCell="N23" sqref="N23"/>
    </sheetView>
  </sheetViews>
  <sheetFormatPr defaultRowHeight="15" x14ac:dyDescent="0.25"/>
  <cols>
    <col min="1" max="1" width="2.85546875" customWidth="1"/>
  </cols>
  <sheetData>
    <row r="2" spans="2:13" ht="15.75" x14ac:dyDescent="0.25">
      <c r="B2" s="4" t="s">
        <v>5</v>
      </c>
      <c r="C2" s="4"/>
      <c r="D2" s="4"/>
      <c r="E2" s="4"/>
      <c r="F2" s="4"/>
      <c r="G2" s="4"/>
      <c r="H2" s="4"/>
      <c r="I2" s="4"/>
      <c r="J2" s="4"/>
      <c r="K2" s="4"/>
      <c r="L2" s="4"/>
      <c r="M2" s="4"/>
    </row>
    <row r="25" spans="2:13" ht="15.75" x14ac:dyDescent="0.25">
      <c r="B25" s="4" t="s">
        <v>7</v>
      </c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B2:AF125"/>
  <sheetViews>
    <sheetView showGridLines="0" zoomScale="70" zoomScaleNormal="70" workbookViewId="0">
      <selection activeCell="I2" sqref="I2"/>
    </sheetView>
  </sheetViews>
  <sheetFormatPr defaultColWidth="9.140625" defaultRowHeight="15.75" customHeight="1" x14ac:dyDescent="0.25"/>
  <cols>
    <col min="1" max="1" width="2.7109375" style="1" customWidth="1"/>
    <col min="2" max="2" width="9.140625" style="8" customWidth="1"/>
    <col min="3" max="5" width="19.7109375" style="8" bestFit="1" customWidth="1"/>
    <col min="6" max="6" width="2.7109375" style="1" customWidth="1"/>
    <col min="7" max="20" width="9.140625" style="1" customWidth="1"/>
    <col min="21" max="30" width="9.140625" style="1"/>
    <col min="33" max="16384" width="9.140625" style="1"/>
  </cols>
  <sheetData>
    <row r="2" spans="2:5" s="11" customFormat="1" ht="23.25" x14ac:dyDescent="0.35">
      <c r="B2" s="20" t="s">
        <v>1</v>
      </c>
    </row>
    <row r="3" spans="2:5" ht="15" customHeight="1" x14ac:dyDescent="0.25"/>
    <row r="4" spans="2:5" ht="18.75" customHeight="1" x14ac:dyDescent="0.25">
      <c r="B4" s="21" t="s">
        <v>0</v>
      </c>
      <c r="C4" s="21" t="s">
        <v>9</v>
      </c>
      <c r="D4" s="21" t="s">
        <v>10</v>
      </c>
      <c r="E4" s="21" t="s">
        <v>11</v>
      </c>
    </row>
    <row r="5" spans="2:5" ht="15.75" customHeight="1" x14ac:dyDescent="0.25">
      <c r="B5" s="8">
        <v>0</v>
      </c>
      <c r="C5" s="22">
        <v>318.54069156341194</v>
      </c>
      <c r="D5" s="22">
        <v>297.31450385915616</v>
      </c>
      <c r="E5" s="22">
        <v>462.94661401332894</v>
      </c>
    </row>
    <row r="6" spans="2:5" ht="15.75" customHeight="1" x14ac:dyDescent="0.25">
      <c r="B6" s="8">
        <v>0.1</v>
      </c>
      <c r="C6" s="22">
        <v>309.05913925323728</v>
      </c>
      <c r="D6" s="22">
        <v>289.04608904336357</v>
      </c>
      <c r="E6" s="22">
        <v>432.91838186646942</v>
      </c>
    </row>
    <row r="7" spans="2:5" ht="15.75" customHeight="1" x14ac:dyDescent="0.25">
      <c r="B7" s="8">
        <v>0.2</v>
      </c>
      <c r="C7" s="22">
        <v>300.12729621328253</v>
      </c>
      <c r="D7" s="22">
        <v>281.22711646898472</v>
      </c>
      <c r="E7" s="22">
        <v>405.64302423361414</v>
      </c>
    </row>
    <row r="8" spans="2:5" ht="15.75" customHeight="1" x14ac:dyDescent="0.25">
      <c r="B8" s="8">
        <v>0.30000000000000004</v>
      </c>
      <c r="C8" s="22">
        <v>291.7132921050333</v>
      </c>
      <c r="D8" s="22">
        <v>273.83315602059054</v>
      </c>
      <c r="E8" s="22">
        <v>380.86816801291718</v>
      </c>
    </row>
    <row r="9" spans="2:5" ht="15.75" customHeight="1" x14ac:dyDescent="0.25">
      <c r="B9" s="8">
        <v>0.4</v>
      </c>
      <c r="C9" s="22">
        <v>283.78710432755622</v>
      </c>
      <c r="D9" s="22">
        <v>266.84110551876847</v>
      </c>
      <c r="E9" s="22">
        <v>358.36457671199707</v>
      </c>
    </row>
    <row r="10" spans="2:5" ht="15.75" customHeight="1" x14ac:dyDescent="0.25">
      <c r="B10" s="8">
        <v>0.5</v>
      </c>
      <c r="C10" s="22">
        <v>276.32045089174056</v>
      </c>
      <c r="D10" s="22">
        <v>260.22911853814469</v>
      </c>
      <c r="E10" s="22">
        <v>337.92402937127054</v>
      </c>
    </row>
    <row r="11" spans="2:5" ht="15.75" customHeight="1" x14ac:dyDescent="0.25">
      <c r="B11" s="8">
        <v>0.6</v>
      </c>
      <c r="C11" s="22">
        <v>269.28668950533972</v>
      </c>
      <c r="D11" s="22">
        <v>253.97653614896637</v>
      </c>
      <c r="E11" s="22">
        <v>319.35739393955646</v>
      </c>
    </row>
    <row r="12" spans="2:5" ht="15.75" customHeight="1" x14ac:dyDescent="0.25">
      <c r="B12" s="8">
        <v>0.7</v>
      </c>
      <c r="C12" s="22">
        <v>262.66072250873196</v>
      </c>
      <c r="D12" s="22">
        <v>248.06382236897406</v>
      </c>
      <c r="E12" s="22">
        <v>302.49287727530066</v>
      </c>
    </row>
    <row r="13" spans="2:5" ht="15.75" customHeight="1" x14ac:dyDescent="0.25">
      <c r="B13" s="8">
        <v>0.79999999999999993</v>
      </c>
      <c r="C13" s="22">
        <v>256.41890732219213</v>
      </c>
      <c r="D13" s="22">
        <v>242.47250312388618</v>
      </c>
      <c r="E13" s="22">
        <v>287.17443558105919</v>
      </c>
    </row>
    <row r="14" spans="2:5" ht="15.75" customHeight="1" x14ac:dyDescent="0.25">
      <c r="B14" s="8">
        <v>0.89999999999999991</v>
      </c>
      <c r="C14" s="22">
        <v>250.53897208513663</v>
      </c>
      <c r="D14" s="22">
        <v>237.18510852577816</v>
      </c>
      <c r="E14" s="22">
        <v>273.26033056331914</v>
      </c>
    </row>
    <row r="15" spans="2:5" ht="15.75" customHeight="1" x14ac:dyDescent="0.25">
      <c r="B15" s="8">
        <v>0.99999999999999989</v>
      </c>
      <c r="C15" s="22">
        <v>244.99993618632917</v>
      </c>
      <c r="D15" s="22">
        <v>232.1851182890085</v>
      </c>
      <c r="E15" s="22">
        <v>260.62181795811881</v>
      </c>
    </row>
    <row r="16" spans="2:5" ht="15.75" customHeight="1" x14ac:dyDescent="0.25">
      <c r="B16" s="8">
        <v>1.0999999999999999</v>
      </c>
      <c r="C16" s="22">
        <v>239.7820354014828</v>
      </c>
      <c r="D16" s="22">
        <v>227.45691011314483</v>
      </c>
      <c r="E16" s="22">
        <v>249.14195628766612</v>
      </c>
    </row>
    <row r="17" spans="2:21" ht="15.75" customHeight="1" x14ac:dyDescent="0.25">
      <c r="B17" s="8">
        <v>1.2</v>
      </c>
      <c r="C17" s="22">
        <v>234.86665137113852</v>
      </c>
      <c r="D17" s="22">
        <v>222.98571087161429</v>
      </c>
      <c r="E17" s="22">
        <v>238.71452482563612</v>
      </c>
    </row>
    <row r="18" spans="2:21" ht="15.75" customHeight="1" x14ac:dyDescent="0.25">
      <c r="B18" s="8">
        <v>1.3</v>
      </c>
      <c r="C18" s="22">
        <v>230.23624516718587</v>
      </c>
      <c r="D18" s="22">
        <v>218.75755045356937</v>
      </c>
      <c r="E18" s="22">
        <v>229.24304075930888</v>
      </c>
    </row>
    <row r="19" spans="2:21" ht="15.75" customHeight="1" x14ac:dyDescent="0.25">
      <c r="B19" s="8">
        <v>1.4000000000000001</v>
      </c>
      <c r="C19" s="22">
        <v>225.87429471097664</v>
      </c>
      <c r="D19" s="22">
        <v>214.75921811474879</v>
      </c>
      <c r="E19" s="22">
        <v>220.63986645455768</v>
      </c>
    </row>
    <row r="20" spans="2:21" ht="15.75" customHeight="1" x14ac:dyDescent="0.25">
      <c r="B20" s="8">
        <v>1.5000000000000002</v>
      </c>
      <c r="C20" s="22">
        <v>221.76523581973248</v>
      </c>
      <c r="D20" s="22">
        <v>210.97822120095367</v>
      </c>
      <c r="E20" s="22">
        <v>212.82539856339946</v>
      </c>
    </row>
    <row r="21" spans="2:21" ht="15.75" customHeight="1" x14ac:dyDescent="0.25">
      <c r="B21" s="8">
        <v>1.6000000000000003</v>
      </c>
      <c r="C21" s="22">
        <v>217.89440667088738</v>
      </c>
      <c r="D21" s="22">
        <v>207.40274611517199</v>
      </c>
      <c r="E21" s="22">
        <v>205.72733147109156</v>
      </c>
    </row>
    <row r="22" spans="2:21" ht="15.75" customHeight="1" x14ac:dyDescent="0.25">
      <c r="B22" s="8">
        <v>1.7000000000000004</v>
      </c>
      <c r="C22" s="22">
        <v>214.24799548620561</v>
      </c>
      <c r="D22" s="22">
        <v>204.02162140639416</v>
      </c>
      <c r="E22" s="22">
        <v>199.27998826760742</v>
      </c>
    </row>
    <row r="23" spans="2:21" ht="15.75" customHeight="1" x14ac:dyDescent="0.25">
      <c r="B23" s="8">
        <v>1.8000000000000005</v>
      </c>
      <c r="C23" s="22">
        <v>210.81299124900249</v>
      </c>
      <c r="D23" s="22">
        <v>200.82428286479194</v>
      </c>
      <c r="E23" s="22">
        <v>193.42371305311133</v>
      </c>
    </row>
    <row r="24" spans="2:21" ht="15.75" customHeight="1" x14ac:dyDescent="0.25">
      <c r="B24" s="8">
        <v>1.9000000000000006</v>
      </c>
      <c r="C24" s="22">
        <v>207.57713727861895</v>
      </c>
      <c r="D24" s="22">
        <v>197.80074051420232</v>
      </c>
      <c r="E24" s="22">
        <v>188.10431895456421</v>
      </c>
    </row>
    <row r="25" spans="2:21" ht="15.75" customHeight="1" x14ac:dyDescent="0.25">
      <c r="B25" s="8">
        <v>2.0000000000000004</v>
      </c>
      <c r="C25" s="22">
        <v>204.52888749649568</v>
      </c>
      <c r="D25" s="22">
        <v>194.94154739878451</v>
      </c>
      <c r="E25" s="22">
        <v>183.27258674607498</v>
      </c>
    </row>
    <row r="26" spans="2:21" ht="15.75" customHeight="1" x14ac:dyDescent="0.25">
      <c r="B26" s="8">
        <v>2.1000000000000005</v>
      </c>
      <c r="C26" s="22">
        <v>201.65736522779662</v>
      </c>
      <c r="D26" s="22">
        <v>192.23777006632596</v>
      </c>
      <c r="E26" s="22">
        <v>178.88380943383783</v>
      </c>
    </row>
    <row r="27" spans="2:21" ht="15.75" customHeight="1" x14ac:dyDescent="0.25">
      <c r="B27" s="8">
        <v>2.2000000000000006</v>
      </c>
      <c r="C27" s="22">
        <v>198.95232439157914</v>
      </c>
      <c r="D27" s="22">
        <v>189.680960655973</v>
      </c>
      <c r="E27" s="22">
        <v>174.89737859179604</v>
      </c>
    </row>
    <row r="28" spans="2:21" ht="15.75" customHeight="1" x14ac:dyDescent="0.25">
      <c r="B28" s="8">
        <v>2.3000000000000007</v>
      </c>
      <c r="C28" s="22">
        <v>196.40411294103055</v>
      </c>
      <c r="D28" s="22">
        <v>187.26313050317523</v>
      </c>
      <c r="E28" s="22">
        <v>171.27640862048509</v>
      </c>
    </row>
    <row r="29" spans="2:21" ht="15.75" customHeight="1" x14ac:dyDescent="0.25">
      <c r="B29" s="8">
        <v>2.4000000000000008</v>
      </c>
      <c r="C29" s="22">
        <v>194.00363842331984</v>
      </c>
      <c r="D29" s="22">
        <v>184.97672517937326</v>
      </c>
      <c r="E29" s="22">
        <v>167.98739545239999</v>
      </c>
      <c r="U29" s="2"/>
    </row>
    <row r="30" spans="2:21" ht="15.75" customHeight="1" x14ac:dyDescent="0.25">
      <c r="B30" s="8">
        <v>2.5000000000000009</v>
      </c>
      <c r="C30" s="22">
        <v>191.74233553617597</v>
      </c>
      <c r="D30" s="22">
        <v>182.81460088844196</v>
      </c>
      <c r="E30" s="22">
        <v>164.99990654596189</v>
      </c>
    </row>
    <row r="31" spans="2:21" ht="15.75" customHeight="1" x14ac:dyDescent="0.25">
      <c r="B31" s="8">
        <v>2.600000000000001</v>
      </c>
      <c r="C31" s="22">
        <v>189.61213556542947</v>
      </c>
      <c r="D31" s="22">
        <v>180.77000214614128</v>
      </c>
      <c r="E31" s="22">
        <v>162.28629929966223</v>
      </c>
    </row>
    <row r="32" spans="2:21" ht="15.75" customHeight="1" x14ac:dyDescent="0.25">
      <c r="B32" s="8">
        <v>2.7000000000000011</v>
      </c>
      <c r="C32" s="22">
        <v>187.60543759446466</v>
      </c>
      <c r="D32" s="22">
        <v>178.83654067283396</v>
      </c>
      <c r="E32" s="22">
        <v>159.82146528093125</v>
      </c>
    </row>
    <row r="33" spans="2:5" ht="15.75" customHeight="1" x14ac:dyDescent="0.25">
      <c r="B33" s="8">
        <v>2.8000000000000012</v>
      </c>
      <c r="C33" s="22">
        <v>185.71508138285373</v>
      </c>
      <c r="D33" s="22">
        <v>177.00817543352198</v>
      </c>
      <c r="E33" s="22">
        <v>157.58259790313434</v>
      </c>
    </row>
    <row r="34" spans="2:5" ht="15.75" customHeight="1" x14ac:dyDescent="0.25">
      <c r="B34" s="8">
        <v>2.9000000000000012</v>
      </c>
      <c r="C34" s="22">
        <v>183.93432181739792</v>
      </c>
      <c r="D34" s="22">
        <v>175.27919376283668</v>
      </c>
      <c r="E34" s="22">
        <v>155.54898140106098</v>
      </c>
    </row>
    <row r="35" spans="2:5" ht="15.75" customHeight="1" x14ac:dyDescent="0.25">
      <c r="B35" s="8">
        <v>3.0000000000000013</v>
      </c>
      <c r="C35" s="22">
        <v>182.25680484441438</v>
      </c>
      <c r="D35" s="22">
        <v>173.64419351600935</v>
      </c>
      <c r="E35" s="22">
        <v>153.70179915234081</v>
      </c>
    </row>
    <row r="36" spans="2:5" ht="15.75" customHeight="1" x14ac:dyDescent="0.25">
      <c r="B36" s="8">
        <v>3.1000000000000014</v>
      </c>
      <c r="C36" s="22">
        <v>180.67654479738917</v>
      </c>
      <c r="D36" s="22">
        <v>172.09806619005226</v>
      </c>
      <c r="E36" s="22">
        <v>152.02395957122604</v>
      </c>
    </row>
    <row r="37" spans="2:5" ht="15.75" customHeight="1" x14ac:dyDescent="0.25">
      <c r="B37" s="8">
        <v>3.2000000000000015</v>
      </c>
      <c r="C37" s="22">
        <v>179.18790303909876</v>
      </c>
      <c r="D37" s="22">
        <v>170.63598096241398</v>
      </c>
      <c r="E37" s="22">
        <v>150.49993796377183</v>
      </c>
    </row>
    <row r="38" spans="2:5" ht="15.75" customHeight="1" x14ac:dyDescent="0.25">
      <c r="B38" s="8">
        <v>3.3000000000000016</v>
      </c>
      <c r="C38" s="22">
        <v>177.78556784199139</v>
      </c>
      <c r="D38" s="22">
        <v>169.25336959723754</v>
      </c>
      <c r="E38" s="22">
        <v>149.11563288113445</v>
      </c>
    </row>
    <row r="39" spans="2:5" ht="15.75" customHeight="1" x14ac:dyDescent="0.25">
      <c r="B39" s="8">
        <v>3.4000000000000017</v>
      </c>
      <c r="C39" s="22">
        <v>176.46453543503779</v>
      </c>
      <c r="D39" s="22">
        <v>167.94591217206207</v>
      </c>
      <c r="E39" s="22">
        <v>147.85823564185463</v>
      </c>
    </row>
    <row r="40" spans="2:5" ht="15.75" customHeight="1" x14ac:dyDescent="0.25">
      <c r="B40" s="8">
        <v>3.5000000000000018</v>
      </c>
      <c r="C40" s="22">
        <v>175.22009214942287</v>
      </c>
      <c r="D40" s="22">
        <v>166.70952358037107</v>
      </c>
      <c r="E40" s="22">
        <v>146.71611181584353</v>
      </c>
    </row>
    <row r="41" spans="2:5" ht="15.75" customHeight="1" x14ac:dyDescent="0.25">
      <c r="B41" s="8">
        <v>3.6000000000000019</v>
      </c>
      <c r="C41" s="22">
        <v>174.04779759937222</v>
      </c>
      <c r="D41" s="22">
        <v>165.54034076781525</v>
      </c>
      <c r="E41" s="22">
        <v>145.67869357346737</v>
      </c>
    </row>
    <row r="42" spans="2:5" ht="15.75" customHeight="1" x14ac:dyDescent="0.25">
      <c r="B42" s="8">
        <v>3.700000000000002</v>
      </c>
      <c r="C42" s="22">
        <v>172.94346883809851</v>
      </c>
      <c r="D42" s="22">
        <v>164.4347106622298</v>
      </c>
      <c r="E42" s="22">
        <v>144.73638190366043</v>
      </c>
    </row>
    <row r="43" spans="2:5" ht="15.75" customHeight="1" x14ac:dyDescent="0.25">
      <c r="B43" s="8">
        <v>3.800000000000002</v>
      </c>
      <c r="C43" s="22">
        <v>171.90316543233448</v>
      </c>
      <c r="D43" s="22">
        <v>163.38917875973402</v>
      </c>
      <c r="E43" s="22">
        <v>143.88045779631048</v>
      </c>
    </row>
    <row r="44" spans="2:5" ht="15.75" customHeight="1" x14ac:dyDescent="0.25">
      <c r="B44" s="8">
        <v>3.9000000000000021</v>
      </c>
      <c r="C44" s="22">
        <v>170.92317540219528</v>
      </c>
      <c r="D44" s="22">
        <v>162.40047833125061</v>
      </c>
      <c r="E44" s="22">
        <v>143.10300156710673</v>
      </c>
    </row>
    <row r="45" spans="2:5" ht="15.75" customHeight="1" x14ac:dyDescent="0.25">
      <c r="B45" s="8">
        <v>4.0000000000000018</v>
      </c>
      <c r="C45" s="22">
        <v>170.00000197620142</v>
      </c>
      <c r="D45" s="22">
        <v>161.46552021572131</v>
      </c>
      <c r="E45" s="22">
        <v>142.39681957837982</v>
      </c>
    </row>
    <row r="46" spans="2:5" ht="15.75" customHeight="1" x14ac:dyDescent="0.25">
      <c r="B46" s="8">
        <v>4.1000000000000014</v>
      </c>
      <c r="C46" s="22">
        <v>169.13035111420214</v>
      </c>
      <c r="D46" s="22">
        <v>160.58138316812742</v>
      </c>
      <c r="E46" s="22">
        <v>141.75537767789743</v>
      </c>
    </row>
    <row r="47" spans="2:5" ht="15.75" customHeight="1" x14ac:dyDescent="0.25">
      <c r="B47" s="8">
        <v>4.2000000000000011</v>
      </c>
      <c r="C47" s="22">
        <v>168.3111197536787</v>
      </c>
      <c r="D47" s="22">
        <v>159.74530473215864</v>
      </c>
      <c r="E47" s="22">
        <v>141.17274073973906</v>
      </c>
    </row>
    <row r="48" spans="2:5" ht="15.75" customHeight="1" x14ac:dyDescent="0.25">
      <c r="B48" s="8">
        <v>4.3000000000000007</v>
      </c>
      <c r="C48" s="22">
        <v>167.53938473748815</v>
      </c>
      <c r="D48" s="22">
        <v>158.95467260901177</v>
      </c>
      <c r="E48" s="22">
        <v>140.64351774783395</v>
      </c>
    </row>
    <row r="49" spans="2:5" ht="15.75" customHeight="1" x14ac:dyDescent="0.25">
      <c r="B49" s="8">
        <v>4.4000000000000004</v>
      </c>
      <c r="C49" s="22">
        <v>166.81239238354055</v>
      </c>
      <c r="D49" s="22">
        <v>158.20701649535127</v>
      </c>
      <c r="E49" s="22">
        <v>140.16281191403246</v>
      </c>
    </row>
    <row r="50" spans="2:5" ht="15.75" customHeight="1" x14ac:dyDescent="0.25">
      <c r="B50" s="8">
        <v>4.5</v>
      </c>
      <c r="C50" s="22">
        <v>166.12754865919186</v>
      </c>
      <c r="D50" s="22">
        <v>157.5000003649302</v>
      </c>
      <c r="E50" s="22">
        <v>139.72617536916323</v>
      </c>
    </row>
    <row r="51" spans="2:5" ht="15.75" customHeight="1" x14ac:dyDescent="0.25">
      <c r="B51" s="8">
        <v>4.5999999999999996</v>
      </c>
      <c r="C51" s="22">
        <v>165.48240992529315</v>
      </c>
      <c r="D51" s="22">
        <v>156.83141516975505</v>
      </c>
      <c r="E51" s="22">
        <v>139.32956800784282</v>
      </c>
    </row>
    <row r="52" spans="2:5" ht="15.75" customHeight="1" x14ac:dyDescent="0.25">
      <c r="B52" s="8">
        <v>4.6999999999999993</v>
      </c>
      <c r="C52" s="22">
        <v>164.87467421686964</v>
      </c>
      <c r="D52" s="22">
        <v>156.19917193799009</v>
      </c>
      <c r="E52" s="22">
        <v>138.96932010623706</v>
      </c>
    </row>
    <row r="53" spans="2:5" ht="15.75" customHeight="1" x14ac:dyDescent="0.25">
      <c r="B53" s="8">
        <v>4.7999999999999989</v>
      </c>
      <c r="C53" s="22">
        <v>164.30217302931732</v>
      </c>
      <c r="D53" s="22">
        <v>155.60129524703538</v>
      </c>
      <c r="E53" s="22">
        <v>138.64209836688434</v>
      </c>
    </row>
    <row r="54" spans="2:5" ht="15.75" customHeight="1" x14ac:dyDescent="0.25">
      <c r="B54" s="8">
        <v>4.8999999999999986</v>
      </c>
      <c r="C54" s="22">
        <v>163.76286358080878</v>
      </c>
      <c r="D54" s="22">
        <v>155.03591705138581</v>
      </c>
      <c r="E54" s="22">
        <v>138.34487507640088</v>
      </c>
    </row>
    <row r="55" spans="2:5" ht="15.75" customHeight="1" x14ac:dyDescent="0.25">
      <c r="B55" s="8">
        <v>4.9999999999999982</v>
      </c>
      <c r="C55" s="22">
        <v>163.25482152329954</v>
      </c>
      <c r="D55" s="22">
        <v>154.50127084598591</v>
      </c>
      <c r="E55" s="22">
        <v>138.0749000906907</v>
      </c>
    </row>
    <row r="56" spans="2:5" ht="15.75" customHeight="1" x14ac:dyDescent="0.25">
      <c r="B56" s="8">
        <v>5.0999999999999979</v>
      </c>
      <c r="C56" s="22">
        <v>162.77623407612603</v>
      </c>
      <c r="D56" s="22">
        <v>153.99568614684466</v>
      </c>
      <c r="E56" s="22">
        <v>137.82967538844528</v>
      </c>
    </row>
    <row r="57" spans="2:5" ht="15.75" customHeight="1" x14ac:dyDescent="0.25">
      <c r="B57" s="8">
        <v>5.1999999999999975</v>
      </c>
      <c r="C57" s="22">
        <v>162.32539355769541</v>
      </c>
      <c r="D57" s="22">
        <v>153.51758327166473</v>
      </c>
      <c r="E57" s="22">
        <v>137.60693195748195</v>
      </c>
    </row>
    <row r="58" spans="2:5" ht="15.75" customHeight="1" x14ac:dyDescent="0.25">
      <c r="B58" s="8">
        <v>5.2999999999999972</v>
      </c>
      <c r="C58" s="22">
        <v>161.90069129218631</v>
      </c>
      <c r="D58" s="22">
        <v>153.06546840417846</v>
      </c>
      <c r="E58" s="22">
        <v>137.40460880005529</v>
      </c>
    </row>
    <row r="59" spans="2:5" ht="15.75" customHeight="1" x14ac:dyDescent="0.25">
      <c r="B59" s="8">
        <v>5.3999999999999968</v>
      </c>
      <c r="C59" s="22">
        <v>161.50061186951945</v>
      </c>
      <c r="D59" s="22">
        <v>152.63792892676955</v>
      </c>
      <c r="E59" s="22">
        <v>137.22083386288176</v>
      </c>
    </row>
    <row r="60" spans="2:5" ht="15.75" customHeight="1" x14ac:dyDescent="0.25">
      <c r="B60" s="8">
        <v>5.4999999999999964</v>
      </c>
      <c r="C60" s="22">
        <v>161.12372773811603</v>
      </c>
      <c r="D60" s="22">
        <v>152.23362900679706</v>
      </c>
      <c r="E60" s="22">
        <v>137.05390671542773</v>
      </c>
    </row>
    <row r="61" spans="2:5" ht="15.75" customHeight="1" x14ac:dyDescent="0.25">
      <c r="B61" s="8">
        <v>5.5999999999999961</v>
      </c>
      <c r="C61" s="22">
        <v>160.76869411115047</v>
      </c>
      <c r="D61" s="22">
        <v>151.85130542283139</v>
      </c>
      <c r="E61" s="22">
        <v>136.90228281618604</v>
      </c>
    </row>
    <row r="62" spans="2:5" ht="15.75" customHeight="1" x14ac:dyDescent="0.25">
      <c r="B62" s="8">
        <v>5.6999999999999957</v>
      </c>
      <c r="C62" s="22">
        <v>160.43424416812169</v>
      </c>
      <c r="D62" s="22">
        <v>151.48976361776184</v>
      </c>
      <c r="E62" s="22">
        <v>136.76455922136103</v>
      </c>
    </row>
    <row r="63" spans="2:5" ht="15.75" customHeight="1" x14ac:dyDescent="0.25">
      <c r="B63" s="8">
        <v>5.7999999999999954</v>
      </c>
      <c r="C63" s="22">
        <v>160.1191845346217</v>
      </c>
      <c r="D63" s="22">
        <v>151.14787396644306</v>
      </c>
      <c r="E63" s="22">
        <v>136.639461603727</v>
      </c>
    </row>
    <row r="64" spans="2:5" ht="15.75" customHeight="1" x14ac:dyDescent="0.25">
      <c r="B64" s="8">
        <v>5.899999999999995</v>
      </c>
      <c r="C64" s="22">
        <v>159.82239102417213</v>
      </c>
      <c r="D64" s="22">
        <v>150.82456824621968</v>
      </c>
      <c r="E64" s="22">
        <v>136.52583246154842</v>
      </c>
    </row>
    <row r="65" spans="2:5" ht="15.75" customHeight="1" x14ac:dyDescent="0.25">
      <c r="B65" s="8">
        <v>5.9999999999999947</v>
      </c>
      <c r="C65" s="22">
        <v>159.54280462693549</v>
      </c>
      <c r="D65" s="22">
        <v>150.51883629930066</v>
      </c>
      <c r="E65" s="22">
        <v>136.42262040846191</v>
      </c>
    </row>
    <row r="66" spans="2:5" ht="15.75" customHeight="1" x14ac:dyDescent="0.25">
      <c r="B66" s="8">
        <v>6.0999999999999943</v>
      </c>
      <c r="C66" s="22">
        <v>159.27942773098729</v>
      </c>
      <c r="D66" s="22">
        <v>150.22972287655543</v>
      </c>
      <c r="E66" s="22">
        <v>136.32887044522107</v>
      </c>
    </row>
    <row r="67" spans="2:5" ht="15.75" customHeight="1" x14ac:dyDescent="0.25">
      <c r="B67" s="8">
        <v>6.199999999999994</v>
      </c>
      <c r="C67" s="22">
        <v>159.03132056266682</v>
      </c>
      <c r="D67" s="22">
        <v>149.95632465287028</v>
      </c>
      <c r="E67" s="22">
        <v>136.24371512329085</v>
      </c>
    </row>
    <row r="68" spans="2:5" ht="15.75" customHeight="1" x14ac:dyDescent="0.25">
      <c r="B68" s="8">
        <v>6.2999999999999936</v>
      </c>
      <c r="C68" s="22">
        <v>158.79759783330448</v>
      </c>
      <c r="D68" s="22">
        <v>149.69778740473959</v>
      </c>
      <c r="E68" s="22">
        <v>136.16636651853025</v>
      </c>
    </row>
    <row r="69" spans="2:5" ht="15.75" customHeight="1" x14ac:dyDescent="0.25">
      <c r="B69" s="8">
        <v>6.3999999999999932</v>
      </c>
      <c r="C69" s="22">
        <v>158.5774255803608</v>
      </c>
      <c r="D69" s="22">
        <v>149.45330334127337</v>
      </c>
      <c r="E69" s="22">
        <v>136.09610894069718</v>
      </c>
    </row>
    <row r="70" spans="2:5" ht="15.75" customHeight="1" x14ac:dyDescent="0.25">
      <c r="B70" s="8">
        <v>6.4999999999999929</v>
      </c>
      <c r="C70" s="22">
        <v>158.37001819170612</v>
      </c>
      <c r="D70" s="22">
        <v>149.22210858028194</v>
      </c>
      <c r="E70" s="22">
        <v>136.0322923113184</v>
      </c>
    </row>
    <row r="71" spans="2:5" ht="15.75" customHeight="1" x14ac:dyDescent="0.25">
      <c r="B71" s="8">
        <v>6.5999999999999925</v>
      </c>
      <c r="C71" s="22">
        <v>158.17463560242246</v>
      </c>
      <c r="D71" s="22">
        <v>149.00348076155191</v>
      </c>
      <c r="E71" s="22">
        <v>135.97432614865133</v>
      </c>
    </row>
    <row r="72" spans="2:5" ht="15.75" customHeight="1" x14ac:dyDescent="0.25">
      <c r="B72" s="8">
        <v>6.6999999999999922</v>
      </c>
      <c r="C72" s="22">
        <v>157.99058065412575</v>
      </c>
      <c r="D72" s="22">
        <v>148.79673678985597</v>
      </c>
      <c r="E72" s="22">
        <v>135.92167410408155</v>
      </c>
    </row>
    <row r="73" spans="2:5" ht="15.75" customHeight="1" x14ac:dyDescent="0.25">
      <c r="B73" s="8">
        <v>6.7999999999999918</v>
      </c>
      <c r="C73" s="22">
        <v>157.81719660738594</v>
      </c>
      <c r="D73" s="22">
        <v>148.60123070064512</v>
      </c>
      <c r="E73" s="22">
        <v>135.87384899940278</v>
      </c>
    </row>
    <row r="74" spans="2:5" ht="15.75" customHeight="1" x14ac:dyDescent="0.25">
      <c r="B74" s="8">
        <v>6.8999999999999915</v>
      </c>
      <c r="C74" s="22">
        <v>157.65386479836874</v>
      </c>
      <c r="D74" s="22">
        <v>148.41635164175418</v>
      </c>
      <c r="E74" s="22">
        <v>135.83040831906027</v>
      </c>
    </row>
    <row r="75" spans="2:5" ht="15.75" customHeight="1" x14ac:dyDescent="0.25">
      <c r="B75" s="8">
        <v>6.9999999999999911</v>
      </c>
      <c r="C75" s="22">
        <v>157.50000243133755</v>
      </c>
      <c r="D75" s="22">
        <v>148.24152196481486</v>
      </c>
      <c r="E75" s="22">
        <v>135.79095011564817</v>
      </c>
    </row>
    <row r="76" spans="2:5" ht="15.75" customHeight="1" x14ac:dyDescent="0.25">
      <c r="B76" s="8">
        <v>7.0999999999999908</v>
      </c>
      <c r="C76" s="22">
        <v>157.355060499139</v>
      </c>
      <c r="D76" s="22">
        <v>148.07619542041303</v>
      </c>
      <c r="E76" s="22">
        <v>135.75510929077538</v>
      </c>
    </row>
    <row r="77" spans="2:5" ht="15.75" customHeight="1" x14ac:dyDescent="0.25">
      <c r="B77" s="8">
        <v>7.1999999999999904</v>
      </c>
      <c r="C77" s="22">
        <v>157.21852182425175</v>
      </c>
      <c r="D77" s="22">
        <v>147.9198554513508</v>
      </c>
      <c r="E77" s="22">
        <v>135.72255421688757</v>
      </c>
    </row>
    <row r="78" spans="2:5" ht="15.75" customHeight="1" x14ac:dyDescent="0.25">
      <c r="B78" s="8">
        <v>7.2999999999999901</v>
      </c>
      <c r="C78" s="22">
        <v>157.08989921340904</v>
      </c>
      <c r="D78" s="22">
        <v>147.77201357868108</v>
      </c>
      <c r="E78" s="22">
        <v>135.69298366878763</v>
      </c>
    </row>
    <row r="79" spans="2:5" ht="15.75" customHeight="1" x14ac:dyDescent="0.25">
      <c r="B79" s="8">
        <v>7.3999999999999897</v>
      </c>
      <c r="C79" s="22">
        <v>156.96873371921001</v>
      </c>
      <c r="D79" s="22">
        <v>147.63220787547164</v>
      </c>
      <c r="E79" s="22">
        <v>135.66612403646295</v>
      </c>
    </row>
    <row r="80" spans="2:5" ht="15.75" customHeight="1" x14ac:dyDescent="0.25">
      <c r="B80" s="8">
        <v>7.4999999999999893</v>
      </c>
      <c r="C80" s="22">
        <v>156.85459300251716</v>
      </c>
      <c r="D80" s="22">
        <v>147.50000152352996</v>
      </c>
      <c r="E80" s="22">
        <v>135.6417267934298</v>
      </c>
    </row>
    <row r="81" spans="2:5" ht="15.75" customHeight="1" x14ac:dyDescent="0.25">
      <c r="B81" s="8">
        <v>7.599999999999989</v>
      </c>
      <c r="C81" s="22">
        <v>156.74706978979654</v>
      </c>
      <c r="D81" s="22">
        <v>147.37498144857963</v>
      </c>
      <c r="E81" s="22">
        <v>135.61956619717057</v>
      </c>
    </row>
    <row r="82" spans="2:5" ht="15.75" customHeight="1" x14ac:dyDescent="0.25">
      <c r="B82" s="8">
        <v>7.6999999999999886</v>
      </c>
      <c r="C82" s="22">
        <v>156.64578041989645</v>
      </c>
      <c r="D82" s="22">
        <v>147.25675702962377</v>
      </c>
      <c r="E82" s="22">
        <v>135.59943720038609</v>
      </c>
    </row>
    <row r="83" spans="2:5" ht="15.75" customHeight="1" x14ac:dyDescent="0.25">
      <c r="B83" s="8">
        <v>7.7999999999999883</v>
      </c>
      <c r="C83" s="22">
        <v>156.55036347507902</v>
      </c>
      <c r="D83" s="22">
        <v>147.14495887846275</v>
      </c>
      <c r="E83" s="22">
        <v>135.58115355373644</v>
      </c>
    </row>
    <row r="84" spans="2:5" ht="15.75" customHeight="1" x14ac:dyDescent="0.25">
      <c r="B84" s="8">
        <v>7.8999999999999879</v>
      </c>
      <c r="C84" s="22">
        <v>156.4604784914201</v>
      </c>
      <c r="D84" s="22">
        <v>147.0392376855535</v>
      </c>
      <c r="E84" s="22">
        <v>135.56454608251525</v>
      </c>
    </row>
    <row r="85" spans="2:5" ht="15.75" customHeight="1" x14ac:dyDescent="0.25">
      <c r="B85" s="8">
        <v>7.9999999999999876</v>
      </c>
      <c r="C85" s="22">
        <v>156.37580474397595</v>
      </c>
      <c r="D85" s="22">
        <v>146.93926312860347</v>
      </c>
      <c r="E85" s="22">
        <v>135.54946112131205</v>
      </c>
    </row>
    <row r="86" spans="2:5" ht="15.75" customHeight="1" x14ac:dyDescent="0.25">
      <c r="B86" s="8">
        <v>8.0999999999999872</v>
      </c>
      <c r="C86" s="22">
        <v>156.29604010238191</v>
      </c>
      <c r="D86" s="22">
        <v>146.84472284048982</v>
      </c>
      <c r="E86" s="22">
        <v>135.53575909217886</v>
      </c>
    </row>
    <row r="87" spans="2:5" ht="15.75" customHeight="1" x14ac:dyDescent="0.25">
      <c r="B87" s="8">
        <v>8.1999999999999869</v>
      </c>
      <c r="C87" s="22">
        <v>156.22089995279993</v>
      </c>
      <c r="D87" s="22">
        <v>146.75532143327905</v>
      </c>
      <c r="E87" s="22">
        <v>135.52331321314492</v>
      </c>
    </row>
    <row r="88" spans="2:5" ht="15.75" customHeight="1" x14ac:dyDescent="0.25">
      <c r="B88" s="8">
        <v>8.2999999999999865</v>
      </c>
      <c r="C88" s="22">
        <v>156.15011618236764</v>
      </c>
      <c r="D88" s="22">
        <v>146.67077957529716</v>
      </c>
      <c r="E88" s="22">
        <v>135.51200832512998</v>
      </c>
    </row>
    <row r="89" spans="2:5" ht="15.75" customHeight="1" x14ac:dyDescent="0.25">
      <c r="B89" s="8">
        <v>8.3999999999999861</v>
      </c>
      <c r="C89" s="22">
        <v>156.08343622252616</v>
      </c>
      <c r="D89" s="22">
        <v>146.5908331183675</v>
      </c>
      <c r="E89" s="22">
        <v>135.50173982640189</v>
      </c>
    </row>
    <row r="90" spans="2:5" ht="15.75" customHeight="1" x14ac:dyDescent="0.25">
      <c r="B90" s="8">
        <v>8.4999999999999858</v>
      </c>
      <c r="C90" s="22">
        <v>156.0206221478123</v>
      </c>
      <c r="D90" s="22">
        <v>146.51523227248859</v>
      </c>
      <c r="E90" s="22">
        <v>135.49241270471884</v>
      </c>
    </row>
    <row r="91" spans="2:5" ht="15.75" customHeight="1" x14ac:dyDescent="0.25">
      <c r="B91" s="8">
        <v>8.5999999999999854</v>
      </c>
      <c r="C91" s="22">
        <v>155.96144982690001</v>
      </c>
      <c r="D91" s="22">
        <v>146.44374082537371</v>
      </c>
      <c r="E91" s="22">
        <v>135.48394065820119</v>
      </c>
    </row>
    <row r="92" spans="2:5" ht="15.75" customHeight="1" x14ac:dyDescent="0.25">
      <c r="B92" s="8">
        <v>8.6999999999999851</v>
      </c>
      <c r="C92" s="22">
        <v>155.90570812286163</v>
      </c>
      <c r="D92" s="22">
        <v>146.37613540441367</v>
      </c>
      <c r="E92" s="22">
        <v>135.47624529679862</v>
      </c>
    </row>
    <row r="93" spans="2:5" ht="15.75" customHeight="1" x14ac:dyDescent="0.25">
      <c r="B93" s="8">
        <v>8.7999999999999847</v>
      </c>
      <c r="C93" s="22">
        <v>155.85319813979524</v>
      </c>
      <c r="D93" s="22">
        <v>146.31220477875658</v>
      </c>
      <c r="E93" s="22">
        <v>135.46925541696342</v>
      </c>
    </row>
    <row r="94" spans="2:5" ht="15.75" customHeight="1" x14ac:dyDescent="0.25">
      <c r="B94" s="8">
        <v>8.8999999999999844</v>
      </c>
      <c r="C94" s="22">
        <v>155.80373251313023</v>
      </c>
      <c r="D94" s="22">
        <v>146.25174919932425</v>
      </c>
      <c r="E94" s="22">
        <v>135.46290634281937</v>
      </c>
    </row>
    <row r="95" spans="2:5" ht="15.75" customHeight="1" x14ac:dyDescent="0.25">
      <c r="B95" s="8">
        <v>8.999999999999984</v>
      </c>
      <c r="C95" s="22">
        <v>155.75713474107863</v>
      </c>
      <c r="D95" s="22">
        <v>146.1945797747029</v>
      </c>
      <c r="E95" s="22">
        <v>135.45713932772938</v>
      </c>
    </row>
    <row r="96" spans="2:5" ht="15.75" customHeight="1" x14ac:dyDescent="0.25">
      <c r="B96" s="8">
        <v>9.0999999999999837</v>
      </c>
      <c r="C96" s="22">
        <v>155.71323855484658</v>
      </c>
      <c r="D96" s="22">
        <v>146.14051788095833</v>
      </c>
      <c r="E96" s="22">
        <v>135.45190101072544</v>
      </c>
    </row>
    <row r="97" spans="2:5" ht="15.75" customHeight="1" x14ac:dyDescent="0.25">
      <c r="B97" s="8">
        <v>9.1999999999999833</v>
      </c>
      <c r="C97" s="22">
        <v>155.67188732535891</v>
      </c>
      <c r="D97" s="22">
        <v>146.08939460353153</v>
      </c>
      <c r="E97" s="22">
        <v>135.44714292277078</v>
      </c>
    </row>
    <row r="98" spans="2:5" ht="15.75" customHeight="1" x14ac:dyDescent="0.25">
      <c r="B98" s="8">
        <v>9.2999999999999829</v>
      </c>
      <c r="C98" s="22">
        <v>155.63293350437996</v>
      </c>
      <c r="D98" s="22">
        <v>146.04105020947074</v>
      </c>
      <c r="E98" s="22">
        <v>135.44282103828633</v>
      </c>
    </row>
    <row r="99" spans="2:5" ht="15.75" customHeight="1" x14ac:dyDescent="0.25">
      <c r="B99" s="8">
        <v>9.3999999999999826</v>
      </c>
      <c r="C99" s="22">
        <v>155.59623809803631</v>
      </c>
      <c r="D99" s="22">
        <v>145.99533364835142</v>
      </c>
      <c r="E99" s="22">
        <v>135.43889536779113</v>
      </c>
    </row>
    <row r="100" spans="2:5" ht="15.75" customHeight="1" x14ac:dyDescent="0.25">
      <c r="B100" s="8">
        <v>9.4999999999999822</v>
      </c>
      <c r="C100" s="22">
        <v>155.56167017086293</v>
      </c>
      <c r="D100" s="22">
        <v>145.9521020803241</v>
      </c>
      <c r="E100" s="22">
        <v>135.43532958788836</v>
      </c>
    </row>
    <row r="101" spans="2:5" ht="15.75" customHeight="1" x14ac:dyDescent="0.25">
      <c r="B101" s="8">
        <v>9.5999999999999819</v>
      </c>
      <c r="C101" s="22">
        <v>155.52910637860307</v>
      </c>
      <c r="D101" s="22">
        <v>145.9112204298163</v>
      </c>
      <c r="E101" s="22">
        <v>135.4320907051725</v>
      </c>
    </row>
    <row r="102" spans="2:5" ht="15.75" customHeight="1" x14ac:dyDescent="0.25">
      <c r="B102" s="8">
        <v>9.6999999999999815</v>
      </c>
      <c r="C102" s="22">
        <v>155.4984305280951</v>
      </c>
      <c r="D102" s="22">
        <v>145.87256096349324</v>
      </c>
      <c r="E102" s="22">
        <v>135.42914875094843</v>
      </c>
    </row>
    <row r="103" spans="2:5" ht="15.75" customHeight="1" x14ac:dyDescent="0.25">
      <c r="B103" s="8">
        <v>9.7999999999999812</v>
      </c>
      <c r="C103" s="22">
        <v>155.46953316267525</v>
      </c>
      <c r="D103" s="22">
        <v>145.83600289115967</v>
      </c>
      <c r="E103" s="22">
        <v>135.42647650393741</v>
      </c>
    </row>
    <row r="104" spans="2:5" ht="15.75" customHeight="1" x14ac:dyDescent="0.25">
      <c r="B104" s="8">
        <v>9.8999999999999808</v>
      </c>
      <c r="C104" s="22">
        <v>155.4423111716178</v>
      </c>
      <c r="D104" s="22">
        <v>145.80143198835464</v>
      </c>
      <c r="E104" s="22">
        <v>135.42404923840434</v>
      </c>
    </row>
    <row r="105" spans="2:5" ht="15.75" customHeight="1" x14ac:dyDescent="0.25">
      <c r="B105" s="8">
        <v>9.9999999999999805</v>
      </c>
      <c r="C105" s="22">
        <v>155.41666742221832</v>
      </c>
      <c r="D105" s="22">
        <v>145.76874023946127</v>
      </c>
      <c r="E105" s="22">
        <v>135.42184449537581</v>
      </c>
    </row>
    <row r="106" spans="2:5" ht="15.75" customHeight="1" x14ac:dyDescent="0.25">
      <c r="B106" s="8">
        <v>10.09999999999998</v>
      </c>
      <c r="C106" s="22">
        <v>155.39251041320765</v>
      </c>
      <c r="D106" s="22">
        <v>145.73782550021554</v>
      </c>
      <c r="E106" s="22">
        <v>135.419841874832</v>
      </c>
    </row>
    <row r="107" spans="2:5" ht="15.75" customHeight="1" x14ac:dyDescent="0.25">
      <c r="B107" s="8">
        <v>10.19999999999998</v>
      </c>
      <c r="C107" s="22">
        <v>155.36975394825976</v>
      </c>
      <c r="D107" s="22">
        <v>145.70859117855997</v>
      </c>
      <c r="E107" s="22">
        <v>135.41802284694958</v>
      </c>
    </row>
    <row r="108" spans="2:5" ht="15.75" customHeight="1" x14ac:dyDescent="0.25">
      <c r="B108" s="8">
        <v>10.299999999999979</v>
      </c>
      <c r="C108" s="22">
        <v>155.34831682842858</v>
      </c>
      <c r="D108" s="22">
        <v>145.68094593284508</v>
      </c>
      <c r="E108" s="22">
        <v>135.41637058064919</v>
      </c>
    </row>
    <row r="109" spans="2:5" ht="15.75" customHeight="1" x14ac:dyDescent="0.25">
      <c r="B109" s="8">
        <v>10.399999999999979</v>
      </c>
      <c r="C109" s="22">
        <v>155.32812256241633</v>
      </c>
      <c r="D109" s="22">
        <v>145.65480338643533</v>
      </c>
      <c r="E109" s="22">
        <v>135.41486978786097</v>
      </c>
    </row>
    <row r="110" spans="2:5" ht="15.75" customHeight="1" x14ac:dyDescent="0.25">
      <c r="B110" s="8">
        <v>10.499999999999979</v>
      </c>
      <c r="C110" s="22">
        <v>155.3090990936395</v>
      </c>
      <c r="D110" s="22">
        <v>145.63008185782846</v>
      </c>
      <c r="E110" s="22">
        <v>135.41350658206747</v>
      </c>
    </row>
    <row r="111" spans="2:5" ht="15.75" customHeight="1" x14ac:dyDescent="0.25">
      <c r="B111" s="8">
        <v>10.599999999999978</v>
      </c>
      <c r="C111" s="22">
        <v>155.29117854311869</v>
      </c>
      <c r="D111" s="22">
        <v>145.60670410544421</v>
      </c>
      <c r="E111" s="22">
        <v>135.41226834981447</v>
      </c>
    </row>
    <row r="112" spans="2:5" ht="15.75" customHeight="1" x14ac:dyDescent="0.25">
      <c r="B112" s="8">
        <v>10.699999999999978</v>
      </c>
      <c r="C112" s="22">
        <v>155.27429696727486</v>
      </c>
      <c r="D112" s="22">
        <v>145.58459708628573</v>
      </c>
      <c r="E112" s="22">
        <v>135.41114363400143</v>
      </c>
    </row>
    <row r="113" spans="2:5" ht="15.75" customHeight="1" x14ac:dyDescent="0.25">
      <c r="B113" s="8">
        <v>10.799999999999978</v>
      </c>
      <c r="C113" s="22">
        <v>155.25839412976771</v>
      </c>
      <c r="D113" s="22">
        <v>145.56369172771912</v>
      </c>
      <c r="E113" s="22">
        <v>135.41012202787138</v>
      </c>
    </row>
    <row r="114" spans="2:5" ht="15.75" customHeight="1" x14ac:dyDescent="0.25">
      <c r="B114" s="8">
        <v>10.899999999999977</v>
      </c>
      <c r="C114" s="22">
        <v>155.24341328656217</v>
      </c>
      <c r="D114" s="22">
        <v>145.54392271165844</v>
      </c>
      <c r="E114" s="22">
        <v>135.40919407871937</v>
      </c>
    </row>
    <row r="115" spans="2:5" ht="15.75" customHeight="1" x14ac:dyDescent="0.25">
      <c r="B115" s="8">
        <v>10.999999999999977</v>
      </c>
      <c r="C115" s="22">
        <v>155.22930098345606</v>
      </c>
      <c r="D115" s="22">
        <v>145.52522827048145</v>
      </c>
      <c r="E115" s="22">
        <v>135.40835120042863</v>
      </c>
    </row>
    <row r="116" spans="2:5" ht="15.75" customHeight="1" x14ac:dyDescent="0.25">
      <c r="B116" s="8">
        <v>11.099999999999977</v>
      </c>
      <c r="C116" s="22">
        <v>155.21600686534617</v>
      </c>
      <c r="D116" s="22">
        <v>145.50754999403875</v>
      </c>
      <c r="E116" s="22">
        <v>135.40758559402499</v>
      </c>
    </row>
    <row r="117" spans="2:5" ht="15.75" customHeight="1" x14ac:dyDescent="0.25">
      <c r="B117" s="8">
        <v>11.199999999999976</v>
      </c>
      <c r="C117" s="22">
        <v>155.20348349655302</v>
      </c>
      <c r="D117" s="22">
        <v>145.49083264715341</v>
      </c>
      <c r="E117" s="22">
        <v>135.40689017551475</v>
      </c>
    </row>
    <row r="118" spans="2:5" ht="15.75" customHeight="1" x14ac:dyDescent="0.25">
      <c r="B118" s="8">
        <v>11.299999999999976</v>
      </c>
      <c r="C118" s="22">
        <v>155.19168619156196</v>
      </c>
      <c r="D118" s="22">
        <v>145.4750239970403</v>
      </c>
      <c r="E118" s="22">
        <v>135.40625851033784</v>
      </c>
    </row>
    <row r="119" spans="2:5" ht="15.75" customHeight="1" x14ac:dyDescent="0.25">
      <c r="B119" s="8">
        <v>11.399999999999975</v>
      </c>
      <c r="C119" s="22">
        <v>155.18057285557774</v>
      </c>
      <c r="D119" s="22">
        <v>145.46007465010666</v>
      </c>
      <c r="E119" s="22">
        <v>135.40568475383026</v>
      </c>
    </row>
    <row r="120" spans="2:5" ht="15.75" customHeight="1" x14ac:dyDescent="0.25">
      <c r="B120" s="8">
        <v>11.499999999999975</v>
      </c>
      <c r="C120" s="22">
        <v>155.17010383432321</v>
      </c>
      <c r="D120" s="22">
        <v>145.44593789762351</v>
      </c>
      <c r="E120" s="22">
        <v>135.40516359714474</v>
      </c>
    </row>
    <row r="121" spans="2:5" ht="15.75" customHeight="1" x14ac:dyDescent="0.25">
      <c r="B121" s="8">
        <v>11.599999999999975</v>
      </c>
      <c r="C121" s="22">
        <v>155.16024177254593</v>
      </c>
      <c r="D121" s="22">
        <v>145.4325695697857</v>
      </c>
      <c r="E121" s="22">
        <v>135.40469021812893</v>
      </c>
    </row>
    <row r="122" spans="2:5" ht="15.75" customHeight="1" x14ac:dyDescent="0.25">
      <c r="B122" s="8">
        <v>11.699999999999974</v>
      </c>
      <c r="C122" s="22">
        <v>155.15095148072839</v>
      </c>
      <c r="D122" s="22">
        <v>145.41992789770492</v>
      </c>
      <c r="E122" s="22">
        <v>135.40426023670713</v>
      </c>
    </row>
    <row r="123" spans="2:5" ht="15.75" customHeight="1" x14ac:dyDescent="0.25">
      <c r="B123" s="8">
        <v>11.799999999999974</v>
      </c>
      <c r="C123" s="22">
        <v>155.14219980952569</v>
      </c>
      <c r="D123" s="22">
        <v>145.4079733829042</v>
      </c>
      <c r="E123" s="22">
        <v>135.40386967435245</v>
      </c>
    </row>
    <row r="124" spans="2:5" ht="15.75" customHeight="1" x14ac:dyDescent="0.25">
      <c r="B124" s="8">
        <v>11.899999999999974</v>
      </c>
      <c r="C124" s="22">
        <v>155.13395553148317</v>
      </c>
      <c r="D124" s="22">
        <v>145.39666867390625</v>
      </c>
      <c r="E124" s="22">
        <v>135.40351491727418</v>
      </c>
    </row>
    <row r="125" spans="2:5" ht="15.75" customHeight="1" x14ac:dyDescent="0.25">
      <c r="B125" s="8">
        <v>11.999999999999973</v>
      </c>
      <c r="C125" s="22">
        <v>155.12618922961141</v>
      </c>
      <c r="D125" s="22">
        <v>145.38597844953003</v>
      </c>
      <c r="E125" s="22">
        <v>135.40319268298026</v>
      </c>
    </row>
  </sheetData>
  <pageMargins left="0.7" right="0.7" top="0.75" bottom="0.75" header="0.3" footer="0.3"/>
  <pageSetup paperSize="9" scale="47" orientation="portrait" r:id="rId1"/>
  <rowBreaks count="1" manualBreakCount="1">
    <brk id="60" min="5" max="23" man="1"/>
  </rowBreaks>
  <colBreaks count="1" manualBreakCount="1">
    <brk id="26" min="2" max="124" man="1"/>
  </colBreaks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18"/>
  <sheetViews>
    <sheetView showGridLines="0" tabSelected="1" zoomScaleNormal="100" workbookViewId="0">
      <selection activeCell="G16" sqref="G16"/>
    </sheetView>
  </sheetViews>
  <sheetFormatPr defaultRowHeight="14.25" x14ac:dyDescent="0.2"/>
  <cols>
    <col min="1" max="1" width="2.85546875" style="7" customWidth="1"/>
    <col min="2" max="2" width="9.7109375" style="7" customWidth="1"/>
    <col min="3" max="7" width="12.7109375" style="7" customWidth="1"/>
    <col min="8" max="16384" width="9.140625" style="7"/>
  </cols>
  <sheetData>
    <row r="2" spans="1:13" customFormat="1" ht="15.75" x14ac:dyDescent="0.25">
      <c r="A2" s="7"/>
      <c r="B2" s="4" t="s">
        <v>6</v>
      </c>
    </row>
    <row r="3" spans="1:13" ht="15.75" x14ac:dyDescent="0.2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</row>
    <row r="4" spans="1:13" ht="15.75" x14ac:dyDescent="0.25">
      <c r="A4" s="6"/>
      <c r="B4" s="4" t="s">
        <v>8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</row>
    <row r="5" spans="1:13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</row>
    <row r="6" spans="1:13" ht="18" customHeight="1" x14ac:dyDescent="0.2">
      <c r="B6" s="17"/>
      <c r="C6" s="10" t="s">
        <v>2</v>
      </c>
      <c r="D6" s="9"/>
      <c r="E6" s="9"/>
      <c r="F6" s="9"/>
      <c r="G6" s="9"/>
    </row>
    <row r="7" spans="1:13" ht="18" customHeight="1" x14ac:dyDescent="0.2">
      <c r="B7" s="12" t="s">
        <v>12</v>
      </c>
      <c r="C7" s="23">
        <v>2.2999999999999998</v>
      </c>
      <c r="D7" s="23">
        <v>15.9</v>
      </c>
      <c r="E7" s="23">
        <v>50</v>
      </c>
      <c r="F7" s="23">
        <v>84.1</v>
      </c>
      <c r="G7" s="24">
        <v>99.7</v>
      </c>
    </row>
    <row r="8" spans="1:13" ht="18" customHeight="1" x14ac:dyDescent="0.2">
      <c r="B8" s="18"/>
      <c r="C8" s="13" t="s">
        <v>3</v>
      </c>
      <c r="D8" s="9"/>
      <c r="E8" s="9"/>
      <c r="F8" s="9"/>
      <c r="G8" s="9"/>
    </row>
    <row r="9" spans="1:13" ht="18" customHeight="1" x14ac:dyDescent="0.2">
      <c r="B9" s="14">
        <v>7</v>
      </c>
      <c r="C9" s="23">
        <v>59</v>
      </c>
      <c r="D9" s="23">
        <v>61.5</v>
      </c>
      <c r="E9" s="23">
        <v>63.1</v>
      </c>
      <c r="F9" s="23">
        <v>65.2</v>
      </c>
      <c r="G9" s="24">
        <v>69</v>
      </c>
    </row>
    <row r="10" spans="1:13" ht="18" customHeight="1" x14ac:dyDescent="0.2">
      <c r="B10" s="14">
        <v>9</v>
      </c>
      <c r="C10" s="23">
        <v>64.8</v>
      </c>
      <c r="D10" s="23">
        <v>67.8</v>
      </c>
      <c r="E10" s="23">
        <v>70</v>
      </c>
      <c r="F10" s="23">
        <v>73.5</v>
      </c>
      <c r="G10" s="24">
        <v>79</v>
      </c>
    </row>
    <row r="11" spans="1:13" ht="18" customHeight="1" x14ac:dyDescent="0.2">
      <c r="B11" s="14">
        <v>11</v>
      </c>
      <c r="C11" s="23">
        <v>72</v>
      </c>
      <c r="D11" s="23">
        <v>75.5</v>
      </c>
      <c r="E11" s="23">
        <v>78.900000000000006</v>
      </c>
      <c r="F11" s="23">
        <v>82.4</v>
      </c>
      <c r="G11" s="24">
        <v>89.2</v>
      </c>
    </row>
    <row r="12" spans="1:13" ht="18" customHeight="1" x14ac:dyDescent="0.2">
      <c r="B12" s="19"/>
      <c r="C12" s="15" t="s">
        <v>4</v>
      </c>
      <c r="D12" s="9"/>
      <c r="E12" s="9"/>
      <c r="F12" s="9"/>
      <c r="G12" s="9"/>
    </row>
    <row r="13" spans="1:13" ht="18" customHeight="1" x14ac:dyDescent="0.2">
      <c r="B13" s="14">
        <v>6</v>
      </c>
      <c r="C13" s="23">
        <v>113.5</v>
      </c>
      <c r="D13" s="23">
        <v>114.2</v>
      </c>
      <c r="E13" s="23">
        <v>114.5</v>
      </c>
      <c r="F13" s="23">
        <v>114.8</v>
      </c>
      <c r="G13" s="24">
        <v>115.3</v>
      </c>
    </row>
    <row r="14" spans="1:13" ht="18" customHeight="1" x14ac:dyDescent="0.2">
      <c r="B14" s="14">
        <v>6.5</v>
      </c>
      <c r="C14" s="23">
        <v>120.7</v>
      </c>
      <c r="D14" s="23">
        <v>120.9</v>
      </c>
      <c r="E14" s="23">
        <v>121.1</v>
      </c>
      <c r="F14" s="23">
        <v>121.4</v>
      </c>
      <c r="G14" s="24">
        <v>121.8</v>
      </c>
    </row>
    <row r="15" spans="1:13" ht="18" customHeight="1" x14ac:dyDescent="0.2">
      <c r="B15" s="14">
        <v>7</v>
      </c>
      <c r="C15" s="23">
        <v>130.1</v>
      </c>
      <c r="D15" s="23">
        <v>130.5</v>
      </c>
      <c r="E15" s="23">
        <v>130.9</v>
      </c>
      <c r="F15" s="23">
        <v>131.4</v>
      </c>
      <c r="G15" s="24">
        <v>132</v>
      </c>
    </row>
    <row r="16" spans="1:13" ht="18" customHeight="1" x14ac:dyDescent="0.2">
      <c r="B16" s="16">
        <v>8.5</v>
      </c>
      <c r="C16" s="25">
        <v>146</v>
      </c>
      <c r="D16" s="25">
        <v>146.4</v>
      </c>
      <c r="E16" s="25">
        <v>146.80000000000001</v>
      </c>
      <c r="F16" s="25">
        <v>148.1</v>
      </c>
      <c r="G16" s="26">
        <v>150</v>
      </c>
    </row>
    <row r="18" spans="1:12" x14ac:dyDescent="0.2">
      <c r="A18" s="5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</row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3</vt:i4>
      </vt:variant>
      <vt:variant>
        <vt:lpstr>Zakresy nazwane</vt:lpstr>
      </vt:variant>
      <vt:variant>
        <vt:i4>1</vt:i4>
      </vt:variant>
    </vt:vector>
  </HeadingPairs>
  <TitlesOfParts>
    <vt:vector size="4" baseType="lpstr">
      <vt:lpstr>2.1.</vt:lpstr>
      <vt:lpstr>2.5.</vt:lpstr>
      <vt:lpstr>2.6.</vt:lpstr>
      <vt:lpstr>'2.5.'!Obszar_wydruku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olina Łużyńska</dc:creator>
  <cp:lastModifiedBy>FilipStuchala</cp:lastModifiedBy>
  <dcterms:created xsi:type="dcterms:W3CDTF">2022-02-13T22:52:09Z</dcterms:created>
  <dcterms:modified xsi:type="dcterms:W3CDTF">2022-04-07T19:32:12Z</dcterms:modified>
</cp:coreProperties>
</file>